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103　企画分析係\31大島郡民所得推計\郡民所得０２\★　公表関係\03_オープンデータ\"/>
    </mc:Choice>
  </mc:AlternateContent>
  <bookViews>
    <workbookView xWindow="0" yWindow="0" windowWidth="15345" windowHeight="4680"/>
  </bookViews>
  <sheets>
    <sheet name="（付表）" sheetId="1" r:id="rId1"/>
  </sheets>
  <definedNames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</definedNames>
  <calcPr calcId="162913"/>
</workbook>
</file>

<file path=xl/sharedStrings.xml><?xml version="1.0" encoding="utf-8"?>
<sst xmlns="http://schemas.openxmlformats.org/spreadsheetml/2006/main" count="730" uniqueCount="82">
  <si>
    <t>営業余剰・
混合所得</t>
    <rPh sb="0" eb="2">
      <t>エイギョウ</t>
    </rPh>
    <rPh sb="2" eb="4">
      <t>ヨジョウ</t>
    </rPh>
    <rPh sb="6" eb="8">
      <t>コンゴウ</t>
    </rPh>
    <rPh sb="8" eb="10">
      <t>ショトク</t>
    </rPh>
    <phoneticPr fontId="1"/>
  </si>
  <si>
    <t>中間投入</t>
    <rPh sb="0" eb="2">
      <t>チュウカン</t>
    </rPh>
    <rPh sb="2" eb="4">
      <t>トウニュウ</t>
    </rPh>
    <phoneticPr fontId="1"/>
  </si>
  <si>
    <t>固定資本減耗</t>
    <rPh sb="0" eb="2">
      <t>コテイ</t>
    </rPh>
    <rPh sb="2" eb="4">
      <t>シホン</t>
    </rPh>
    <rPh sb="4" eb="6">
      <t>ゲンモウ</t>
    </rPh>
    <phoneticPr fontId="1"/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t>1.</t>
    <phoneticPr fontId="1"/>
  </si>
  <si>
    <t>農林水産業</t>
    <rPh sb="0" eb="2">
      <t>ノウリン</t>
    </rPh>
    <rPh sb="2" eb="5">
      <t>スイサンギョウ</t>
    </rPh>
    <phoneticPr fontId="1"/>
  </si>
  <si>
    <t>2.</t>
  </si>
  <si>
    <t>鉱業</t>
    <rPh sb="0" eb="2">
      <t>コウギョウ</t>
    </rPh>
    <phoneticPr fontId="1"/>
  </si>
  <si>
    <t>3.</t>
  </si>
  <si>
    <t>製造業</t>
    <rPh sb="0" eb="3">
      <t>セイゾウギョウ</t>
    </rPh>
    <phoneticPr fontId="1"/>
  </si>
  <si>
    <t>4.</t>
    <phoneticPr fontId="1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1"/>
  </si>
  <si>
    <t>5.</t>
    <phoneticPr fontId="1"/>
  </si>
  <si>
    <t>建設業</t>
    <rPh sb="0" eb="3">
      <t>ケンセツギョウ</t>
    </rPh>
    <phoneticPr fontId="1"/>
  </si>
  <si>
    <t>6.</t>
  </si>
  <si>
    <t>卸売・小売業</t>
    <rPh sb="0" eb="2">
      <t>オロシウリ</t>
    </rPh>
    <rPh sb="3" eb="6">
      <t>コウリギョウ</t>
    </rPh>
    <phoneticPr fontId="1"/>
  </si>
  <si>
    <t>7.</t>
  </si>
  <si>
    <t>運輸・郵便業</t>
    <rPh sb="0" eb="2">
      <t>ウンユ</t>
    </rPh>
    <rPh sb="3" eb="5">
      <t>ユウビン</t>
    </rPh>
    <rPh sb="5" eb="6">
      <t>ギョウ</t>
    </rPh>
    <phoneticPr fontId="1"/>
  </si>
  <si>
    <t>8.</t>
  </si>
  <si>
    <t>9.</t>
  </si>
  <si>
    <t>情報通信業</t>
    <rPh sb="0" eb="2">
      <t>ジョウホウ</t>
    </rPh>
    <rPh sb="2" eb="5">
      <t>ツウシンギョウ</t>
    </rPh>
    <phoneticPr fontId="1"/>
  </si>
  <si>
    <t>10.</t>
  </si>
  <si>
    <t>金融・保険業</t>
    <rPh sb="0" eb="2">
      <t>キンユウ</t>
    </rPh>
    <rPh sb="3" eb="5">
      <t>ホケン</t>
    </rPh>
    <rPh sb="5" eb="6">
      <t>ギョウ</t>
    </rPh>
    <phoneticPr fontId="1"/>
  </si>
  <si>
    <t>11.</t>
  </si>
  <si>
    <t>不動産業</t>
    <rPh sb="0" eb="4">
      <t>フドウサンギョウ</t>
    </rPh>
    <phoneticPr fontId="1"/>
  </si>
  <si>
    <t>12.</t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1"/>
  </si>
  <si>
    <t>13.</t>
  </si>
  <si>
    <t>公務</t>
    <rPh sb="0" eb="2">
      <t>コウム</t>
    </rPh>
    <phoneticPr fontId="1"/>
  </si>
  <si>
    <t>14.</t>
  </si>
  <si>
    <t>教育</t>
    <rPh sb="0" eb="2">
      <t>キョウイク</t>
    </rPh>
    <phoneticPr fontId="1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1"/>
  </si>
  <si>
    <t>16.</t>
  </si>
  <si>
    <t>その他のサービス</t>
    <rPh sb="2" eb="3">
      <t>タ</t>
    </rPh>
    <phoneticPr fontId="1"/>
  </si>
  <si>
    <t>輸入品に課される税・関税</t>
    <rPh sb="0" eb="3">
      <t>ユニュウヒン</t>
    </rPh>
    <rPh sb="4" eb="5">
      <t>カ</t>
    </rPh>
    <rPh sb="8" eb="9">
      <t>ゼイ</t>
    </rPh>
    <rPh sb="10" eb="12">
      <t>カンゼイ</t>
    </rPh>
    <phoneticPr fontId="1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1"/>
  </si>
  <si>
    <t>市場生産者</t>
    <rPh sb="0" eb="2">
      <t>シジョウ</t>
    </rPh>
    <rPh sb="2" eb="5">
      <t>セイサンシャ</t>
    </rPh>
    <phoneticPr fontId="1"/>
  </si>
  <si>
    <t>一般政府</t>
    <rPh sb="0" eb="2">
      <t>イッパン</t>
    </rPh>
    <rPh sb="2" eb="4">
      <t>セイフ</t>
    </rPh>
    <phoneticPr fontId="1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1"/>
  </si>
  <si>
    <t>(1)</t>
  </si>
  <si>
    <t>(2)</t>
  </si>
  <si>
    <t>(3)</t>
  </si>
  <si>
    <t>農業</t>
    <rPh sb="0" eb="1">
      <t>ノウ</t>
    </rPh>
    <rPh sb="1" eb="2">
      <t>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（  再     掲  ）</t>
    <rPh sb="3" eb="4">
      <t>サイ</t>
    </rPh>
    <rPh sb="9" eb="10">
      <t>ケイ</t>
    </rPh>
    <phoneticPr fontId="1"/>
  </si>
  <si>
    <t>小　                         　計</t>
    <rPh sb="0" eb="1">
      <t>ショウ</t>
    </rPh>
    <rPh sb="28" eb="29">
      <t>ケイ</t>
    </rPh>
    <phoneticPr fontId="1"/>
  </si>
  <si>
    <t>平 成 ２４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５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６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７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宿泊・飲食サービス業</t>
    <rPh sb="0" eb="2">
      <t>シュクハク</t>
    </rPh>
    <rPh sb="3" eb="5">
      <t>インショク</t>
    </rPh>
    <rPh sb="9" eb="10">
      <t>ギョウ</t>
    </rPh>
    <phoneticPr fontId="1"/>
  </si>
  <si>
    <t>郡内要素所得</t>
    <rPh sb="0" eb="2">
      <t>グンナイ</t>
    </rPh>
    <rPh sb="2" eb="4">
      <t>ヨウソ</t>
    </rPh>
    <rPh sb="4" eb="6">
      <t>ショトク</t>
    </rPh>
    <phoneticPr fontId="1"/>
  </si>
  <si>
    <t>郡内雇用者
報酬</t>
    <rPh sb="0" eb="1">
      <t>グン</t>
    </rPh>
    <rPh sb="1" eb="2">
      <t>ナイ</t>
    </rPh>
    <rPh sb="2" eb="5">
      <t>コヨウシャ</t>
    </rPh>
    <rPh sb="6" eb="8">
      <t>ホウシュウ</t>
    </rPh>
    <phoneticPr fontId="1"/>
  </si>
  <si>
    <t>（付表）　経済活動別郡内総生産及び要素所得（名目）</t>
    <rPh sb="1" eb="3">
      <t>フヒョウ</t>
    </rPh>
    <rPh sb="5" eb="7">
      <t>ケイザイ</t>
    </rPh>
    <rPh sb="7" eb="9">
      <t>カツドウ</t>
    </rPh>
    <rPh sb="9" eb="10">
      <t>ベツ</t>
    </rPh>
    <rPh sb="10" eb="12">
      <t>グンナイ</t>
    </rPh>
    <rPh sb="12" eb="15">
      <t>ソウセイサン</t>
    </rPh>
    <rPh sb="15" eb="16">
      <t>オヨ</t>
    </rPh>
    <rPh sb="17" eb="19">
      <t>ヨウソ</t>
    </rPh>
    <rPh sb="19" eb="21">
      <t>ショトク</t>
    </rPh>
    <rPh sb="22" eb="24">
      <t>メイモク</t>
    </rPh>
    <phoneticPr fontId="1"/>
  </si>
  <si>
    <t>平 成 ２８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（ 単位 ： 千円 ）</t>
    <rPh sb="2" eb="4">
      <t>タンイ</t>
    </rPh>
    <rPh sb="7" eb="8">
      <t>セン</t>
    </rPh>
    <rPh sb="8" eb="9">
      <t>エン</t>
    </rPh>
    <phoneticPr fontId="1"/>
  </si>
  <si>
    <t>平 成 ２３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９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３０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r>
      <t xml:space="preserve">産出額
</t>
    </r>
    <r>
      <rPr>
        <sz val="9"/>
        <rFont val="游ゴシック"/>
        <family val="3"/>
        <charset val="128"/>
      </rPr>
      <t>（生産者価格表示）</t>
    </r>
    <rPh sb="0" eb="3">
      <t>サンシュツガク</t>
    </rPh>
    <rPh sb="5" eb="8">
      <t>セイサンシャ</t>
    </rPh>
    <rPh sb="8" eb="10">
      <t>カカク</t>
    </rPh>
    <rPh sb="10" eb="12">
      <t>ヒョウジ</t>
    </rPh>
    <phoneticPr fontId="1"/>
  </si>
  <si>
    <r>
      <t xml:space="preserve">郡内総生産
</t>
    </r>
    <r>
      <rPr>
        <sz val="9"/>
        <rFont val="游ゴシック"/>
        <family val="3"/>
        <charset val="128"/>
      </rPr>
      <t>（生産者価格表示）</t>
    </r>
    <rPh sb="0" eb="2">
      <t>グンナイ</t>
    </rPh>
    <rPh sb="2" eb="5">
      <t>ソウセイサン</t>
    </rPh>
    <rPh sb="7" eb="10">
      <t>セイサンシャ</t>
    </rPh>
    <rPh sb="10" eb="12">
      <t>カカク</t>
    </rPh>
    <rPh sb="12" eb="14">
      <t>ヒョウジ</t>
    </rPh>
    <phoneticPr fontId="1"/>
  </si>
  <si>
    <r>
      <t xml:space="preserve">郡内純生産
</t>
    </r>
    <r>
      <rPr>
        <sz val="9"/>
        <rFont val="游ゴシック"/>
        <family val="3"/>
        <charset val="128"/>
      </rPr>
      <t>（生産者価格表示）</t>
    </r>
    <rPh sb="0" eb="1">
      <t>グン</t>
    </rPh>
    <rPh sb="1" eb="2">
      <t>ナイ</t>
    </rPh>
    <rPh sb="2" eb="3">
      <t>ジュン</t>
    </rPh>
    <rPh sb="3" eb="5">
      <t>セイサン</t>
    </rPh>
    <rPh sb="7" eb="10">
      <t>セイサンシャ</t>
    </rPh>
    <rPh sb="10" eb="12">
      <t>カカク</t>
    </rPh>
    <rPh sb="12" eb="14">
      <t>ヒョウジ</t>
    </rPh>
    <phoneticPr fontId="1"/>
  </si>
  <si>
    <t>令 和 元 年 度</t>
    <rPh sb="0" eb="1">
      <t>レイ</t>
    </rPh>
    <rPh sb="2" eb="3">
      <t>ワ</t>
    </rPh>
    <rPh sb="4" eb="5">
      <t>ガン</t>
    </rPh>
    <rPh sb="6" eb="7">
      <t>トシ</t>
    </rPh>
    <rPh sb="8" eb="9">
      <t>ド</t>
    </rPh>
    <phoneticPr fontId="1"/>
  </si>
  <si>
    <t>17.</t>
    <phoneticPr fontId="1"/>
  </si>
  <si>
    <t>18.</t>
    <phoneticPr fontId="1"/>
  </si>
  <si>
    <t>19.</t>
    <phoneticPr fontId="1"/>
  </si>
  <si>
    <t>20.</t>
    <phoneticPr fontId="1"/>
  </si>
  <si>
    <t>郡 内 総 生 産 （17＋18－19）</t>
    <rPh sb="0" eb="1">
      <t>グン</t>
    </rPh>
    <rPh sb="2" eb="3">
      <t>ウチ</t>
    </rPh>
    <rPh sb="4" eb="5">
      <t>ソウ</t>
    </rPh>
    <rPh sb="6" eb="7">
      <t>セイ</t>
    </rPh>
    <rPh sb="8" eb="9">
      <t>サン</t>
    </rPh>
    <phoneticPr fontId="1"/>
  </si>
  <si>
    <t>小              計           （ 1～16の計）</t>
    <rPh sb="0" eb="1">
      <t>ショウ</t>
    </rPh>
    <rPh sb="15" eb="16">
      <t>ケイ</t>
    </rPh>
    <rPh sb="34" eb="35">
      <t>ケイ</t>
    </rPh>
    <phoneticPr fontId="1"/>
  </si>
  <si>
    <t>経 済 活 動 の 種 類</t>
    <phoneticPr fontId="1"/>
  </si>
  <si>
    <t>生産・輸入品に
課される税
（控除）補助金</t>
    <rPh sb="8" eb="9">
      <t>カ</t>
    </rPh>
    <rPh sb="12" eb="13">
      <t>ゼイ</t>
    </rPh>
    <phoneticPr fontId="1"/>
  </si>
  <si>
    <t>令 和 ２ 年 度</t>
    <rPh sb="0" eb="1">
      <t>レイ</t>
    </rPh>
    <rPh sb="2" eb="3">
      <t>ワ</t>
    </rPh>
    <rPh sb="6" eb="7">
      <t>トシ</t>
    </rPh>
    <rPh sb="8" eb="9">
      <t>ド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_-* #,##0_-;\-* #,##0_-;_-* &quot;-&quot;_-;_-@_-"/>
    <numFmt numFmtId="177" formatCode="#,##0\ \ ;\-#,##0\ \ "/>
  </numFmts>
  <fonts count="14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0"/>
      <name val="Arial"/>
      <family val="2"/>
    </font>
    <font>
      <sz val="11"/>
      <color theme="1"/>
      <name val="ＭＳ Ｐゴシック"/>
      <family val="3"/>
      <charset val="128"/>
      <scheme val="minor"/>
    </font>
    <font>
      <sz val="11"/>
      <name val="明朝"/>
      <family val="1"/>
      <charset val="128"/>
    </font>
    <font>
      <sz val="14"/>
      <name val="ＭＳ 明朝"/>
      <family val="1"/>
      <charset val="128"/>
    </font>
    <font>
      <sz val="11"/>
      <name val="ＭＳ 明朝"/>
      <family val="1"/>
      <charset val="128"/>
    </font>
    <font>
      <sz val="11"/>
      <name val="游ゴシック"/>
      <family val="3"/>
      <charset val="128"/>
    </font>
    <font>
      <sz val="9"/>
      <name val="游ゴシック"/>
      <family val="3"/>
      <charset val="128"/>
    </font>
    <font>
      <b/>
      <sz val="11"/>
      <name val="游ゴシック"/>
      <family val="3"/>
      <charset val="128"/>
    </font>
    <font>
      <b/>
      <sz val="11"/>
      <name val="ＭＳ 明朝"/>
      <family val="1"/>
      <charset val="128"/>
    </font>
    <font>
      <i/>
      <sz val="11"/>
      <name val="游ゴシック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6">
    <xf numFmtId="0" fontId="0" fillId="0" borderId="0"/>
    <xf numFmtId="38" fontId="2" fillId="0" borderId="0" applyFont="0" applyFill="0" applyBorder="0" applyAlignment="0" applyProtection="0"/>
    <xf numFmtId="38" fontId="3" fillId="0" borderId="0" applyFont="0" applyFill="0" applyBorder="0" applyAlignment="0" applyProtection="0"/>
    <xf numFmtId="176" fontId="4" fillId="0" borderId="0" applyFont="0" applyFill="0" applyBorder="0" applyAlignment="0" applyProtection="0"/>
    <xf numFmtId="38" fontId="2" fillId="0" borderId="0" applyFont="0" applyFill="0" applyBorder="0" applyAlignment="0" applyProtection="0">
      <alignment vertical="center"/>
    </xf>
    <xf numFmtId="38" fontId="5" fillId="0" borderId="0" applyFont="0" applyFill="0" applyBorder="0" applyAlignment="0" applyProtection="0">
      <alignment vertical="center"/>
    </xf>
    <xf numFmtId="0" fontId="6" fillId="0" borderId="0"/>
    <xf numFmtId="0" fontId="6" fillId="0" borderId="0"/>
    <xf numFmtId="0" fontId="3" fillId="0" borderId="0"/>
    <xf numFmtId="0" fontId="7" fillId="0" borderId="0"/>
    <xf numFmtId="0" fontId="5" fillId="0" borderId="0">
      <alignment vertical="center"/>
    </xf>
    <xf numFmtId="0" fontId="4" fillId="0" borderId="0"/>
    <xf numFmtId="0" fontId="5" fillId="0" borderId="0">
      <alignment vertical="center"/>
    </xf>
    <xf numFmtId="0" fontId="5" fillId="0" borderId="0"/>
    <xf numFmtId="0" fontId="2" fillId="0" borderId="0">
      <alignment vertical="center"/>
    </xf>
    <xf numFmtId="0" fontId="5" fillId="0" borderId="0">
      <alignment vertical="center"/>
    </xf>
  </cellStyleXfs>
  <cellXfs count="64">
    <xf numFmtId="0" fontId="0" fillId="0" borderId="0" xfId="0"/>
    <xf numFmtId="0" fontId="8" fillId="0" borderId="0" xfId="0" applyFont="1" applyAlignment="1">
      <alignment vertical="center"/>
    </xf>
    <xf numFmtId="0" fontId="8" fillId="0" borderId="0" xfId="0" applyFont="1" applyFill="1" applyAlignment="1">
      <alignment vertical="center"/>
    </xf>
    <xf numFmtId="0" fontId="9" fillId="0" borderId="0" xfId="0" applyFont="1" applyAlignment="1">
      <alignment vertical="center"/>
    </xf>
    <xf numFmtId="0" fontId="9" fillId="0" borderId="0" xfId="0" applyFont="1" applyAlignment="1">
      <alignment horizontal="right" vertical="center"/>
    </xf>
    <xf numFmtId="0" fontId="9" fillId="0" borderId="12" xfId="0" applyFont="1" applyBorder="1" applyAlignment="1">
      <alignment horizontal="center" vertical="center"/>
    </xf>
    <xf numFmtId="0" fontId="9" fillId="0" borderId="13" xfId="0" applyFont="1" applyBorder="1" applyAlignment="1">
      <alignment horizontal="center" vertical="center"/>
    </xf>
    <xf numFmtId="0" fontId="9" fillId="0" borderId="13" xfId="0" applyFont="1" applyBorder="1" applyAlignment="1">
      <alignment horizontal="center" vertical="center" shrinkToFit="1"/>
    </xf>
    <xf numFmtId="49" fontId="9" fillId="0" borderId="4" xfId="0" applyNumberFormat="1" applyFont="1" applyBorder="1" applyAlignment="1">
      <alignment horizontal="right" vertical="center"/>
    </xf>
    <xf numFmtId="0" fontId="9" fillId="0" borderId="5" xfId="0" applyFont="1" applyBorder="1" applyAlignment="1">
      <alignment horizontal="distributed" vertical="center"/>
    </xf>
    <xf numFmtId="49" fontId="9" fillId="0" borderId="1" xfId="0" applyNumberFormat="1" applyFont="1" applyBorder="1" applyAlignment="1">
      <alignment horizontal="right" vertical="center"/>
    </xf>
    <xf numFmtId="0" fontId="9" fillId="0" borderId="5" xfId="0" applyFont="1" applyBorder="1" applyAlignment="1">
      <alignment vertical="center"/>
    </xf>
    <xf numFmtId="49" fontId="9" fillId="0" borderId="4" xfId="0" applyNumberFormat="1" applyFont="1" applyFill="1" applyBorder="1" applyAlignment="1">
      <alignment horizontal="right" vertical="center"/>
    </xf>
    <xf numFmtId="0" fontId="9" fillId="0" borderId="5" xfId="0" applyFont="1" applyFill="1" applyBorder="1" applyAlignment="1">
      <alignment vertical="center"/>
    </xf>
    <xf numFmtId="49" fontId="9" fillId="0" borderId="9" xfId="0" applyNumberFormat="1" applyFont="1" applyBorder="1" applyAlignment="1">
      <alignment horizontal="right" vertical="center"/>
    </xf>
    <xf numFmtId="0" fontId="9" fillId="0" borderId="11" xfId="0" applyFont="1" applyBorder="1" applyAlignment="1">
      <alignment horizontal="center" vertical="center"/>
    </xf>
    <xf numFmtId="0" fontId="9" fillId="0" borderId="4" xfId="0" applyFont="1" applyBorder="1" applyAlignment="1">
      <alignment vertical="center"/>
    </xf>
    <xf numFmtId="0" fontId="9" fillId="0" borderId="0" xfId="0" applyFont="1" applyBorder="1" applyAlignment="1">
      <alignment horizontal="center" vertical="center"/>
    </xf>
    <xf numFmtId="0" fontId="9" fillId="0" borderId="0" xfId="0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13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49" fontId="9" fillId="0" borderId="0" xfId="0" applyNumberFormat="1" applyFont="1" applyBorder="1" applyAlignment="1">
      <alignment horizontal="center" vertical="center"/>
    </xf>
    <xf numFmtId="3" fontId="9" fillId="0" borderId="0" xfId="0" applyNumberFormat="1" applyFont="1" applyBorder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top"/>
    </xf>
    <xf numFmtId="0" fontId="9" fillId="0" borderId="12" xfId="0" applyFont="1" applyBorder="1" applyAlignment="1">
      <alignment horizontal="center" vertical="center" shrinkToFit="1"/>
    </xf>
    <xf numFmtId="0" fontId="9" fillId="0" borderId="8" xfId="0" applyFont="1" applyBorder="1" applyAlignment="1">
      <alignment horizontal="center" vertical="center"/>
    </xf>
    <xf numFmtId="0" fontId="9" fillId="0" borderId="14" xfId="0" applyFont="1" applyBorder="1" applyAlignment="1">
      <alignment horizontal="center" vertical="center"/>
    </xf>
    <xf numFmtId="0" fontId="9" fillId="0" borderId="6" xfId="0" applyFont="1" applyBorder="1" applyAlignment="1">
      <alignment horizontal="center" vertical="center"/>
    </xf>
    <xf numFmtId="0" fontId="9" fillId="0" borderId="4" xfId="0" applyFont="1" applyBorder="1" applyAlignment="1">
      <alignment horizontal="center" vertical="center"/>
    </xf>
    <xf numFmtId="177" fontId="9" fillId="0" borderId="0" xfId="0" applyNumberFormat="1" applyFont="1" applyBorder="1" applyAlignment="1">
      <alignment vertical="center"/>
    </xf>
    <xf numFmtId="177" fontId="9" fillId="0" borderId="4" xfId="0" applyNumberFormat="1" applyFont="1" applyBorder="1" applyAlignment="1">
      <alignment vertical="center"/>
    </xf>
    <xf numFmtId="177" fontId="9" fillId="0" borderId="0" xfId="0" applyNumberFormat="1" applyFont="1" applyFill="1" applyBorder="1" applyAlignment="1">
      <alignment vertical="center"/>
    </xf>
    <xf numFmtId="177" fontId="9" fillId="0" borderId="4" xfId="0" applyNumberFormat="1" applyFont="1" applyFill="1" applyBorder="1" applyAlignment="1">
      <alignment vertical="center"/>
    </xf>
    <xf numFmtId="177" fontId="9" fillId="0" borderId="10" xfId="0" applyNumberFormat="1" applyFont="1" applyBorder="1" applyAlignment="1">
      <alignment vertical="center"/>
    </xf>
    <xf numFmtId="177" fontId="13" fillId="0" borderId="0" xfId="0" applyNumberFormat="1" applyFont="1" applyBorder="1" applyAlignment="1">
      <alignment vertical="center"/>
    </xf>
    <xf numFmtId="177" fontId="13" fillId="0" borderId="4" xfId="0" applyNumberFormat="1" applyFont="1" applyBorder="1" applyAlignment="1">
      <alignment vertical="center"/>
    </xf>
    <xf numFmtId="0" fontId="9" fillId="0" borderId="3" xfId="0" applyFont="1" applyBorder="1" applyAlignment="1">
      <alignment vertical="center" wrapText="1"/>
    </xf>
    <xf numFmtId="0" fontId="9" fillId="0" borderId="12" xfId="0" applyFont="1" applyBorder="1" applyAlignment="1">
      <alignment vertical="center" wrapText="1"/>
    </xf>
    <xf numFmtId="0" fontId="9" fillId="0" borderId="1" xfId="0" applyFont="1" applyBorder="1" applyAlignment="1">
      <alignment vertical="center" wrapText="1"/>
    </xf>
    <xf numFmtId="0" fontId="9" fillId="0" borderId="5" xfId="0" applyFont="1" applyBorder="1" applyAlignment="1">
      <alignment vertical="center" wrapText="1"/>
    </xf>
    <xf numFmtId="0" fontId="9" fillId="0" borderId="13" xfId="0" applyFont="1" applyBorder="1" applyAlignment="1">
      <alignment vertical="center" wrapText="1"/>
    </xf>
    <xf numFmtId="0" fontId="9" fillId="0" borderId="4" xfId="0" applyFont="1" applyBorder="1" applyAlignment="1">
      <alignment vertical="center" wrapText="1"/>
    </xf>
    <xf numFmtId="49" fontId="9" fillId="0" borderId="1" xfId="0" applyNumberFormat="1" applyFont="1" applyBorder="1" applyAlignment="1">
      <alignment vertical="center"/>
    </xf>
    <xf numFmtId="49" fontId="9" fillId="0" borderId="2" xfId="0" applyNumberFormat="1" applyFont="1" applyBorder="1" applyAlignment="1">
      <alignment vertical="center"/>
    </xf>
    <xf numFmtId="49" fontId="9" fillId="0" borderId="3" xfId="0" applyNumberFormat="1" applyFont="1" applyBorder="1" applyAlignment="1">
      <alignment vertical="center"/>
    </xf>
    <xf numFmtId="49" fontId="9" fillId="0" borderId="4" xfId="0" applyNumberFormat="1" applyFont="1" applyBorder="1" applyAlignment="1">
      <alignment vertical="center"/>
    </xf>
    <xf numFmtId="49" fontId="9" fillId="0" borderId="0" xfId="0" applyNumberFormat="1" applyFont="1" applyBorder="1" applyAlignment="1">
      <alignment vertical="center"/>
    </xf>
    <xf numFmtId="49" fontId="9" fillId="0" borderId="5" xfId="0" applyNumberFormat="1" applyFont="1" applyBorder="1" applyAlignment="1">
      <alignment vertical="center"/>
    </xf>
    <xf numFmtId="49" fontId="9" fillId="0" borderId="6" xfId="0" applyNumberFormat="1" applyFont="1" applyBorder="1" applyAlignment="1">
      <alignment vertical="center"/>
    </xf>
    <xf numFmtId="49" fontId="9" fillId="0" borderId="7" xfId="0" applyNumberFormat="1" applyFont="1" applyBorder="1" applyAlignment="1">
      <alignment vertical="center"/>
    </xf>
    <xf numFmtId="49" fontId="9" fillId="0" borderId="8" xfId="0" applyNumberFormat="1" applyFont="1" applyBorder="1" applyAlignment="1">
      <alignment vertical="center"/>
    </xf>
    <xf numFmtId="0" fontId="9" fillId="0" borderId="13" xfId="0" applyFont="1" applyBorder="1" applyAlignment="1">
      <alignment horizontal="center" vertical="center" wrapText="1" shrinkToFit="1"/>
    </xf>
    <xf numFmtId="0" fontId="9" fillId="0" borderId="0" xfId="0" applyFont="1" applyBorder="1" applyAlignment="1">
      <alignment horizontal="distributed" vertical="center"/>
    </xf>
    <xf numFmtId="0" fontId="9" fillId="0" borderId="10" xfId="0" applyFont="1" applyBorder="1" applyAlignment="1">
      <alignment horizontal="distributed" vertical="center"/>
    </xf>
    <xf numFmtId="0" fontId="9" fillId="0" borderId="0" xfId="0" applyFont="1" applyBorder="1" applyAlignment="1">
      <alignment horizontal="distributed" vertical="center" indent="1"/>
    </xf>
    <xf numFmtId="0" fontId="9" fillId="0" borderId="9" xfId="0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0" fontId="9" fillId="0" borderId="11" xfId="0" applyFont="1" applyBorder="1" applyAlignment="1">
      <alignment horizontal="center" vertical="center"/>
    </xf>
    <xf numFmtId="49" fontId="9" fillId="0" borderId="4" xfId="0" applyNumberFormat="1" applyFont="1" applyBorder="1" applyAlignment="1">
      <alignment horizontal="center" vertical="center"/>
    </xf>
    <xf numFmtId="49" fontId="9" fillId="0" borderId="0" xfId="0" applyNumberFormat="1" applyFont="1" applyBorder="1" applyAlignment="1">
      <alignment horizontal="center" vertical="center"/>
    </xf>
    <xf numFmtId="49" fontId="9" fillId="0" borderId="5" xfId="0" applyNumberFormat="1" applyFont="1" applyBorder="1" applyAlignment="1">
      <alignment horizontal="center" vertical="center"/>
    </xf>
    <xf numFmtId="0" fontId="9" fillId="0" borderId="2" xfId="0" applyFont="1" applyBorder="1" applyAlignment="1">
      <alignment horizontal="distributed" vertical="center"/>
    </xf>
  </cellXfs>
  <cellStyles count="16">
    <cellStyle name="桁区切り 2" xfId="1"/>
    <cellStyle name="桁区切り 2 2" xfId="2"/>
    <cellStyle name="桁区切り 3" xfId="3"/>
    <cellStyle name="桁区切り 4" xfId="4"/>
    <cellStyle name="桁区切り 5" xfId="5"/>
    <cellStyle name="標準" xfId="0" builtinId="0"/>
    <cellStyle name="標準 2" xfId="6"/>
    <cellStyle name="標準 2 2" xfId="7"/>
    <cellStyle name="標準 2 3" xfId="8"/>
    <cellStyle name="標準 2 4" xfId="9"/>
    <cellStyle name="標準 3" xfId="10"/>
    <cellStyle name="標準 4" xfId="11"/>
    <cellStyle name="標準 4 2" xfId="12"/>
    <cellStyle name="標準 5" xfId="13"/>
    <cellStyle name="標準 6" xfId="14"/>
    <cellStyle name="標準 7" xfId="15"/>
  </cellStyles>
  <dxfs count="0"/>
  <tableStyles count="0" defaultTableStyle="TableStyleMedium2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359"/>
  <sheetViews>
    <sheetView tabSelected="1" view="pageBreakPreview" topLeftCell="A309" zoomScaleNormal="80" zoomScaleSheetLayoutView="100" workbookViewId="0">
      <selection activeCell="N359" sqref="N359"/>
    </sheetView>
  </sheetViews>
  <sheetFormatPr defaultRowHeight="18.75"/>
  <cols>
    <col min="1" max="1" width="4" style="3" customWidth="1"/>
    <col min="2" max="2" width="3.875" style="3" customWidth="1"/>
    <col min="3" max="3" width="32.125" style="3" customWidth="1"/>
    <col min="4" max="4" width="4" style="3" customWidth="1"/>
    <col min="5" max="13" width="15.625" style="3" customWidth="1"/>
    <col min="14" max="14" width="1.125" style="3" customWidth="1"/>
    <col min="15" max="16384" width="9" style="1"/>
  </cols>
  <sheetData>
    <row r="1" spans="1:14">
      <c r="A1" s="19"/>
      <c r="B1" s="17"/>
      <c r="C1" s="17"/>
      <c r="D1" s="17"/>
      <c r="E1" s="23"/>
      <c r="F1" s="23"/>
      <c r="G1" s="23"/>
      <c r="H1" s="23"/>
      <c r="I1" s="23"/>
      <c r="J1" s="23"/>
      <c r="K1" s="23"/>
      <c r="L1" s="23"/>
      <c r="M1" s="23"/>
      <c r="N1" s="23"/>
    </row>
    <row r="2" spans="1:14" s="25" customFormat="1" ht="18">
      <c r="A2" s="24" t="s">
        <v>63</v>
      </c>
      <c r="B2" s="24"/>
      <c r="C2" s="24"/>
      <c r="D2" s="24"/>
      <c r="E2" s="24"/>
      <c r="F2" s="24"/>
      <c r="G2" s="24"/>
      <c r="H2" s="24" t="s">
        <v>66</v>
      </c>
      <c r="I2" s="24"/>
      <c r="J2" s="24"/>
      <c r="K2" s="24"/>
      <c r="L2" s="24"/>
      <c r="M2" s="24"/>
      <c r="N2" s="24"/>
    </row>
    <row r="3" spans="1:14">
      <c r="M3" s="4" t="s">
        <v>65</v>
      </c>
      <c r="N3" s="4"/>
    </row>
    <row r="4" spans="1:14" ht="9.9499999999999993" customHeight="1">
      <c r="A4" s="44"/>
      <c r="B4" s="45"/>
      <c r="C4" s="45"/>
      <c r="D4" s="46"/>
      <c r="E4" s="38"/>
      <c r="F4" s="5"/>
      <c r="G4" s="39"/>
      <c r="H4" s="5"/>
      <c r="I4" s="39"/>
      <c r="J4" s="26"/>
      <c r="K4" s="5"/>
      <c r="L4" s="39"/>
      <c r="M4" s="40"/>
      <c r="N4" s="21"/>
    </row>
    <row r="5" spans="1:14" ht="56.25">
      <c r="A5" s="60" t="s">
        <v>79</v>
      </c>
      <c r="B5" s="61"/>
      <c r="C5" s="61"/>
      <c r="D5" s="62"/>
      <c r="E5" s="20" t="s">
        <v>69</v>
      </c>
      <c r="F5" s="6" t="s">
        <v>1</v>
      </c>
      <c r="G5" s="20" t="s">
        <v>70</v>
      </c>
      <c r="H5" s="7" t="s">
        <v>2</v>
      </c>
      <c r="I5" s="20" t="s">
        <v>71</v>
      </c>
      <c r="J5" s="53" t="s">
        <v>80</v>
      </c>
      <c r="K5" s="6" t="s">
        <v>61</v>
      </c>
      <c r="L5" s="20" t="s">
        <v>62</v>
      </c>
      <c r="M5" s="20" t="s">
        <v>0</v>
      </c>
      <c r="N5" s="21"/>
    </row>
    <row r="6" spans="1:14" ht="9.9499999999999993" customHeight="1">
      <c r="A6" s="47"/>
      <c r="B6" s="48"/>
      <c r="C6" s="48"/>
      <c r="D6" s="49"/>
      <c r="E6" s="41"/>
      <c r="F6" s="6"/>
      <c r="G6" s="42"/>
      <c r="H6" s="6"/>
      <c r="I6" s="42"/>
      <c r="J6" s="7"/>
      <c r="K6" s="6"/>
      <c r="L6" s="42"/>
      <c r="M6" s="43"/>
      <c r="N6" s="21"/>
    </row>
    <row r="7" spans="1:14">
      <c r="A7" s="50"/>
      <c r="B7" s="51"/>
      <c r="C7" s="51"/>
      <c r="D7" s="52"/>
      <c r="E7" s="27" t="s">
        <v>3</v>
      </c>
      <c r="F7" s="28" t="s">
        <v>4</v>
      </c>
      <c r="G7" s="28" t="s">
        <v>5</v>
      </c>
      <c r="H7" s="28" t="s">
        <v>6</v>
      </c>
      <c r="I7" s="28" t="s">
        <v>7</v>
      </c>
      <c r="J7" s="28" t="s">
        <v>8</v>
      </c>
      <c r="K7" s="28" t="s">
        <v>9</v>
      </c>
      <c r="L7" s="28" t="s">
        <v>10</v>
      </c>
      <c r="M7" s="29" t="s">
        <v>11</v>
      </c>
      <c r="N7" s="30"/>
    </row>
    <row r="8" spans="1:14" ht="20.100000000000001" customHeight="1">
      <c r="A8" s="8" t="s">
        <v>12</v>
      </c>
      <c r="B8" s="63" t="s">
        <v>13</v>
      </c>
      <c r="C8" s="63"/>
      <c r="D8" s="9"/>
      <c r="E8" s="31">
        <v>39197248</v>
      </c>
      <c r="F8" s="31">
        <v>19803865</v>
      </c>
      <c r="G8" s="31">
        <v>19393383</v>
      </c>
      <c r="H8" s="31">
        <v>6500139</v>
      </c>
      <c r="I8" s="31">
        <v>12893244</v>
      </c>
      <c r="J8" s="31">
        <v>-1479643</v>
      </c>
      <c r="K8" s="31">
        <v>14372887</v>
      </c>
      <c r="L8" s="31">
        <v>4883775</v>
      </c>
      <c r="M8" s="31">
        <v>9489112</v>
      </c>
      <c r="N8" s="32"/>
    </row>
    <row r="9" spans="1:14" ht="20.100000000000001" customHeight="1">
      <c r="A9" s="8"/>
      <c r="B9" s="22" t="s">
        <v>48</v>
      </c>
      <c r="C9" s="18" t="s">
        <v>51</v>
      </c>
      <c r="D9" s="9"/>
      <c r="E9" s="31">
        <v>25520032</v>
      </c>
      <c r="F9" s="31">
        <v>12630598</v>
      </c>
      <c r="G9" s="31">
        <v>12889434</v>
      </c>
      <c r="H9" s="31">
        <v>4304312</v>
      </c>
      <c r="I9" s="31">
        <v>8585122</v>
      </c>
      <c r="J9" s="31">
        <v>-1885720</v>
      </c>
      <c r="K9" s="31">
        <v>10470842</v>
      </c>
      <c r="L9" s="31">
        <v>3329666</v>
      </c>
      <c r="M9" s="31">
        <v>7141176</v>
      </c>
      <c r="N9" s="32"/>
    </row>
    <row r="10" spans="1:14" ht="20.100000000000001" customHeight="1">
      <c r="A10" s="8"/>
      <c r="B10" s="22" t="s">
        <v>49</v>
      </c>
      <c r="C10" s="18" t="s">
        <v>52</v>
      </c>
      <c r="D10" s="9"/>
      <c r="E10" s="31">
        <v>968782</v>
      </c>
      <c r="F10" s="31">
        <v>503297</v>
      </c>
      <c r="G10" s="31">
        <v>465485</v>
      </c>
      <c r="H10" s="31">
        <v>194985</v>
      </c>
      <c r="I10" s="31">
        <v>270500</v>
      </c>
      <c r="J10" s="31">
        <v>-98233</v>
      </c>
      <c r="K10" s="31">
        <v>368733</v>
      </c>
      <c r="L10" s="31">
        <v>282881</v>
      </c>
      <c r="M10" s="31">
        <v>85852</v>
      </c>
      <c r="N10" s="32"/>
    </row>
    <row r="11" spans="1:14" ht="20.100000000000001" customHeight="1">
      <c r="A11" s="8"/>
      <c r="B11" s="22" t="s">
        <v>50</v>
      </c>
      <c r="C11" s="18" t="s">
        <v>53</v>
      </c>
      <c r="D11" s="9"/>
      <c r="E11" s="31">
        <v>12708434</v>
      </c>
      <c r="F11" s="31">
        <v>6669970</v>
      </c>
      <c r="G11" s="31">
        <v>6038464</v>
      </c>
      <c r="H11" s="31">
        <v>2000842</v>
      </c>
      <c r="I11" s="31">
        <v>4037622</v>
      </c>
      <c r="J11" s="31">
        <v>504310</v>
      </c>
      <c r="K11" s="31">
        <v>3533312</v>
      </c>
      <c r="L11" s="31">
        <v>1271228</v>
      </c>
      <c r="M11" s="31">
        <v>2262084</v>
      </c>
      <c r="N11" s="32"/>
    </row>
    <row r="12" spans="1:14" ht="20.100000000000001" customHeight="1">
      <c r="A12" s="8" t="s">
        <v>14</v>
      </c>
      <c r="B12" s="54" t="s">
        <v>15</v>
      </c>
      <c r="C12" s="54"/>
      <c r="D12" s="9"/>
      <c r="E12" s="31">
        <v>1238744</v>
      </c>
      <c r="F12" s="31">
        <v>825423</v>
      </c>
      <c r="G12" s="31">
        <v>413321</v>
      </c>
      <c r="H12" s="31">
        <v>172543</v>
      </c>
      <c r="I12" s="31">
        <v>240778</v>
      </c>
      <c r="J12" s="31">
        <v>51193</v>
      </c>
      <c r="K12" s="31">
        <v>189585</v>
      </c>
      <c r="L12" s="31">
        <v>140771</v>
      </c>
      <c r="M12" s="31">
        <v>48814</v>
      </c>
      <c r="N12" s="32"/>
    </row>
    <row r="13" spans="1:14" ht="20.100000000000001" customHeight="1">
      <c r="A13" s="8" t="s">
        <v>16</v>
      </c>
      <c r="B13" s="54" t="s">
        <v>17</v>
      </c>
      <c r="C13" s="54"/>
      <c r="D13" s="9"/>
      <c r="E13" s="31">
        <v>27015271</v>
      </c>
      <c r="F13" s="31">
        <v>12934020</v>
      </c>
      <c r="G13" s="31">
        <v>14081251</v>
      </c>
      <c r="H13" s="31">
        <v>2354245</v>
      </c>
      <c r="I13" s="31">
        <v>11727006</v>
      </c>
      <c r="J13" s="31">
        <v>2648557</v>
      </c>
      <c r="K13" s="31">
        <v>9078449</v>
      </c>
      <c r="L13" s="31">
        <v>6338143</v>
      </c>
      <c r="M13" s="31">
        <v>2740306</v>
      </c>
      <c r="N13" s="32"/>
    </row>
    <row r="14" spans="1:14" ht="20.100000000000001" customHeight="1">
      <c r="A14" s="8" t="s">
        <v>18</v>
      </c>
      <c r="B14" s="54" t="s">
        <v>19</v>
      </c>
      <c r="C14" s="54"/>
      <c r="D14" s="11"/>
      <c r="E14" s="31">
        <v>18750016</v>
      </c>
      <c r="F14" s="31">
        <v>10362892</v>
      </c>
      <c r="G14" s="31">
        <v>8387124</v>
      </c>
      <c r="H14" s="31">
        <v>4601028</v>
      </c>
      <c r="I14" s="31">
        <v>3786096</v>
      </c>
      <c r="J14" s="31">
        <v>449839</v>
      </c>
      <c r="K14" s="31">
        <v>3336257</v>
      </c>
      <c r="L14" s="31">
        <v>2742666</v>
      </c>
      <c r="M14" s="31">
        <v>593591</v>
      </c>
      <c r="N14" s="32"/>
    </row>
    <row r="15" spans="1:14" ht="20.100000000000001" customHeight="1">
      <c r="A15" s="8" t="s">
        <v>20</v>
      </c>
      <c r="B15" s="54" t="s">
        <v>21</v>
      </c>
      <c r="C15" s="54"/>
      <c r="D15" s="11"/>
      <c r="E15" s="31">
        <v>68593158</v>
      </c>
      <c r="F15" s="31">
        <v>36800637</v>
      </c>
      <c r="G15" s="31">
        <v>31792521</v>
      </c>
      <c r="H15" s="31">
        <v>3855914</v>
      </c>
      <c r="I15" s="31">
        <v>27936607</v>
      </c>
      <c r="J15" s="31">
        <v>1606351</v>
      </c>
      <c r="K15" s="31">
        <v>26330256</v>
      </c>
      <c r="L15" s="31">
        <v>19011813</v>
      </c>
      <c r="M15" s="31">
        <v>7318443</v>
      </c>
      <c r="N15" s="32"/>
    </row>
    <row r="16" spans="1:14" ht="20.100000000000001" customHeight="1">
      <c r="A16" s="12" t="s">
        <v>22</v>
      </c>
      <c r="B16" s="54" t="s">
        <v>23</v>
      </c>
      <c r="C16" s="54"/>
      <c r="D16" s="13"/>
      <c r="E16" s="33">
        <v>38240312</v>
      </c>
      <c r="F16" s="33">
        <v>12140684</v>
      </c>
      <c r="G16" s="33">
        <v>26099628</v>
      </c>
      <c r="H16" s="33">
        <v>2604916</v>
      </c>
      <c r="I16" s="33">
        <v>23494712</v>
      </c>
      <c r="J16" s="33">
        <v>1714376</v>
      </c>
      <c r="K16" s="33">
        <v>21780336</v>
      </c>
      <c r="L16" s="33">
        <v>15749267</v>
      </c>
      <c r="M16" s="33">
        <v>6031069</v>
      </c>
      <c r="N16" s="34"/>
    </row>
    <row r="17" spans="1:14" ht="20.100000000000001" customHeight="1">
      <c r="A17" s="8" t="s">
        <v>24</v>
      </c>
      <c r="B17" s="54" t="s">
        <v>25</v>
      </c>
      <c r="C17" s="54"/>
      <c r="D17" s="11"/>
      <c r="E17" s="31">
        <v>38926120</v>
      </c>
      <c r="F17" s="31">
        <v>16555470</v>
      </c>
      <c r="G17" s="31">
        <v>22370650</v>
      </c>
      <c r="H17" s="31">
        <v>4983382</v>
      </c>
      <c r="I17" s="31">
        <v>17387268</v>
      </c>
      <c r="J17" s="31">
        <v>1659283</v>
      </c>
      <c r="K17" s="31">
        <v>15727985</v>
      </c>
      <c r="L17" s="31">
        <v>10840742</v>
      </c>
      <c r="M17" s="31">
        <v>4887243</v>
      </c>
      <c r="N17" s="32"/>
    </row>
    <row r="18" spans="1:14" ht="20.100000000000001" customHeight="1">
      <c r="A18" s="8" t="s">
        <v>26</v>
      </c>
      <c r="B18" s="54" t="s">
        <v>60</v>
      </c>
      <c r="C18" s="54"/>
      <c r="D18" s="11"/>
      <c r="E18" s="31">
        <v>22268250</v>
      </c>
      <c r="F18" s="31">
        <v>12655955</v>
      </c>
      <c r="G18" s="31">
        <v>9612295</v>
      </c>
      <c r="H18" s="31">
        <v>1592829</v>
      </c>
      <c r="I18" s="31">
        <v>8019466</v>
      </c>
      <c r="J18" s="31">
        <v>623661</v>
      </c>
      <c r="K18" s="31">
        <v>7395805</v>
      </c>
      <c r="L18" s="31">
        <v>4311977</v>
      </c>
      <c r="M18" s="31">
        <v>3083828</v>
      </c>
      <c r="N18" s="32"/>
    </row>
    <row r="19" spans="1:14" ht="20.100000000000001" customHeight="1">
      <c r="A19" s="8" t="s">
        <v>27</v>
      </c>
      <c r="B19" s="54" t="s">
        <v>28</v>
      </c>
      <c r="C19" s="54"/>
      <c r="D19" s="11"/>
      <c r="E19" s="31">
        <v>25936251</v>
      </c>
      <c r="F19" s="31">
        <v>12928038</v>
      </c>
      <c r="G19" s="31">
        <v>13008213</v>
      </c>
      <c r="H19" s="31">
        <v>5150406</v>
      </c>
      <c r="I19" s="31">
        <v>7857807</v>
      </c>
      <c r="J19" s="31">
        <v>701910</v>
      </c>
      <c r="K19" s="31">
        <v>7155897</v>
      </c>
      <c r="L19" s="31">
        <v>1909460</v>
      </c>
      <c r="M19" s="31">
        <v>5246437</v>
      </c>
      <c r="N19" s="32"/>
    </row>
    <row r="20" spans="1:14" ht="20.100000000000001" customHeight="1">
      <c r="A20" s="8" t="s">
        <v>29</v>
      </c>
      <c r="B20" s="54" t="s">
        <v>30</v>
      </c>
      <c r="C20" s="54"/>
      <c r="D20" s="11"/>
      <c r="E20" s="31">
        <v>18938851</v>
      </c>
      <c r="F20" s="31">
        <v>6289440</v>
      </c>
      <c r="G20" s="31">
        <v>12649411</v>
      </c>
      <c r="H20" s="31">
        <v>1319844</v>
      </c>
      <c r="I20" s="31">
        <v>11329567</v>
      </c>
      <c r="J20" s="31">
        <v>-166334</v>
      </c>
      <c r="K20" s="31">
        <v>11495901</v>
      </c>
      <c r="L20" s="31">
        <v>6182959</v>
      </c>
      <c r="M20" s="31">
        <v>5312942</v>
      </c>
      <c r="N20" s="32"/>
    </row>
    <row r="21" spans="1:14" ht="20.100000000000001" customHeight="1">
      <c r="A21" s="8" t="s">
        <v>31</v>
      </c>
      <c r="B21" s="54" t="s">
        <v>32</v>
      </c>
      <c r="C21" s="54"/>
      <c r="D21" s="11"/>
      <c r="E21" s="31">
        <v>35041765</v>
      </c>
      <c r="F21" s="31">
        <v>5666230</v>
      </c>
      <c r="G21" s="31">
        <v>29375535</v>
      </c>
      <c r="H21" s="31">
        <v>12195444</v>
      </c>
      <c r="I21" s="31">
        <v>17180091</v>
      </c>
      <c r="J21" s="31">
        <v>2281513</v>
      </c>
      <c r="K21" s="31">
        <v>14898578</v>
      </c>
      <c r="L21" s="31">
        <v>339002</v>
      </c>
      <c r="M21" s="31">
        <v>14559576</v>
      </c>
      <c r="N21" s="32"/>
    </row>
    <row r="22" spans="1:14" ht="20.100000000000001" customHeight="1">
      <c r="A22" s="8" t="s">
        <v>33</v>
      </c>
      <c r="B22" s="54" t="s">
        <v>34</v>
      </c>
      <c r="C22" s="54"/>
      <c r="D22" s="11"/>
      <c r="E22" s="31">
        <v>16223696</v>
      </c>
      <c r="F22" s="31">
        <v>5388370</v>
      </c>
      <c r="G22" s="31">
        <v>10835326</v>
      </c>
      <c r="H22" s="31">
        <v>2145715</v>
      </c>
      <c r="I22" s="31">
        <v>8689611</v>
      </c>
      <c r="J22" s="31">
        <v>580751</v>
      </c>
      <c r="K22" s="31">
        <v>8108860</v>
      </c>
      <c r="L22" s="31">
        <v>5085951</v>
      </c>
      <c r="M22" s="31">
        <v>3022909</v>
      </c>
      <c r="N22" s="32"/>
    </row>
    <row r="23" spans="1:14" s="2" customFormat="1" ht="20.100000000000001" customHeight="1">
      <c r="A23" s="12" t="s">
        <v>35</v>
      </c>
      <c r="B23" s="54" t="s">
        <v>36</v>
      </c>
      <c r="C23" s="54"/>
      <c r="D23" s="13"/>
      <c r="E23" s="33">
        <v>57280046</v>
      </c>
      <c r="F23" s="33">
        <v>9775755</v>
      </c>
      <c r="G23" s="33">
        <v>47504291</v>
      </c>
      <c r="H23" s="33">
        <v>19919327</v>
      </c>
      <c r="I23" s="33">
        <v>27584964</v>
      </c>
      <c r="J23" s="33">
        <v>9915</v>
      </c>
      <c r="K23" s="33">
        <v>27575049</v>
      </c>
      <c r="L23" s="33">
        <v>27575049</v>
      </c>
      <c r="M23" s="33">
        <v>0</v>
      </c>
      <c r="N23" s="34"/>
    </row>
    <row r="24" spans="1:14" ht="20.100000000000001" customHeight="1">
      <c r="A24" s="8" t="s">
        <v>37</v>
      </c>
      <c r="B24" s="54" t="s">
        <v>38</v>
      </c>
      <c r="C24" s="54"/>
      <c r="D24" s="11"/>
      <c r="E24" s="31">
        <v>23550437</v>
      </c>
      <c r="F24" s="31">
        <v>2263085</v>
      </c>
      <c r="G24" s="31">
        <v>21287352</v>
      </c>
      <c r="H24" s="31">
        <v>3754162</v>
      </c>
      <c r="I24" s="31">
        <v>17533190</v>
      </c>
      <c r="J24" s="31">
        <v>18580</v>
      </c>
      <c r="K24" s="31">
        <v>17514610</v>
      </c>
      <c r="L24" s="31">
        <v>16009613</v>
      </c>
      <c r="M24" s="31">
        <v>1504997</v>
      </c>
      <c r="N24" s="32"/>
    </row>
    <row r="25" spans="1:14" ht="20.100000000000001" customHeight="1">
      <c r="A25" s="8" t="s">
        <v>39</v>
      </c>
      <c r="B25" s="54" t="s">
        <v>40</v>
      </c>
      <c r="C25" s="54"/>
      <c r="D25" s="11"/>
      <c r="E25" s="31">
        <v>67773286</v>
      </c>
      <c r="F25" s="31">
        <v>22817975</v>
      </c>
      <c r="G25" s="31">
        <v>44955311</v>
      </c>
      <c r="H25" s="31">
        <v>5431288</v>
      </c>
      <c r="I25" s="31">
        <v>39524023</v>
      </c>
      <c r="J25" s="31">
        <v>-476699</v>
      </c>
      <c r="K25" s="31">
        <v>40000722</v>
      </c>
      <c r="L25" s="31">
        <v>29646339</v>
      </c>
      <c r="M25" s="31">
        <v>10354383</v>
      </c>
      <c r="N25" s="32"/>
    </row>
    <row r="26" spans="1:14" ht="20.100000000000001" customHeight="1">
      <c r="A26" s="8" t="s">
        <v>41</v>
      </c>
      <c r="B26" s="54" t="s">
        <v>42</v>
      </c>
      <c r="C26" s="54"/>
      <c r="D26" s="11"/>
      <c r="E26" s="31">
        <v>22143302</v>
      </c>
      <c r="F26" s="31">
        <v>8582993</v>
      </c>
      <c r="G26" s="31">
        <v>13560309</v>
      </c>
      <c r="H26" s="31">
        <v>3256036</v>
      </c>
      <c r="I26" s="31">
        <v>10304273</v>
      </c>
      <c r="J26" s="31">
        <v>995370</v>
      </c>
      <c r="K26" s="31">
        <v>9308903</v>
      </c>
      <c r="L26" s="31">
        <v>6526819</v>
      </c>
      <c r="M26" s="31">
        <v>2782084</v>
      </c>
      <c r="N26" s="32"/>
    </row>
    <row r="27" spans="1:14" ht="20.100000000000001" customHeight="1">
      <c r="A27" s="14" t="s">
        <v>73</v>
      </c>
      <c r="B27" s="58" t="s">
        <v>78</v>
      </c>
      <c r="C27" s="58"/>
      <c r="D27" s="15"/>
      <c r="E27" s="35">
        <v>521116753</v>
      </c>
      <c r="F27" s="35">
        <v>195790832</v>
      </c>
      <c r="G27" s="35">
        <v>325325921</v>
      </c>
      <c r="H27" s="35">
        <v>79837218</v>
      </c>
      <c r="I27" s="35">
        <v>245488703</v>
      </c>
      <c r="J27" s="35">
        <v>11218623</v>
      </c>
      <c r="K27" s="35">
        <v>234270080</v>
      </c>
      <c r="L27" s="35">
        <v>157294346</v>
      </c>
      <c r="M27" s="35">
        <v>76975734</v>
      </c>
      <c r="N27" s="32"/>
    </row>
    <row r="28" spans="1:14" ht="20.100000000000001" customHeight="1">
      <c r="A28" s="10" t="s">
        <v>74</v>
      </c>
      <c r="B28" s="54" t="s">
        <v>43</v>
      </c>
      <c r="C28" s="54"/>
      <c r="D28" s="11"/>
      <c r="E28" s="31">
        <v>4018923</v>
      </c>
      <c r="F28" s="31">
        <v>0</v>
      </c>
      <c r="G28" s="31">
        <v>4018923</v>
      </c>
      <c r="H28" s="31">
        <v>0</v>
      </c>
      <c r="I28" s="31">
        <v>4018923</v>
      </c>
      <c r="J28" s="31">
        <v>4018923</v>
      </c>
      <c r="K28" s="31">
        <v>0</v>
      </c>
      <c r="L28" s="31">
        <v>0</v>
      </c>
      <c r="M28" s="31">
        <v>0</v>
      </c>
      <c r="N28" s="32"/>
    </row>
    <row r="29" spans="1:14" ht="20.100000000000001" customHeight="1">
      <c r="A29" s="8" t="s">
        <v>75</v>
      </c>
      <c r="B29" s="54" t="s">
        <v>44</v>
      </c>
      <c r="C29" s="54"/>
      <c r="D29" s="11"/>
      <c r="E29" s="31">
        <v>1611500</v>
      </c>
      <c r="F29" s="31">
        <v>0</v>
      </c>
      <c r="G29" s="31">
        <v>1611500</v>
      </c>
      <c r="H29" s="31">
        <v>0</v>
      </c>
      <c r="I29" s="31">
        <v>1611500</v>
      </c>
      <c r="J29" s="31">
        <v>1611500</v>
      </c>
      <c r="K29" s="31">
        <v>0</v>
      </c>
      <c r="L29" s="31">
        <v>0</v>
      </c>
      <c r="M29" s="31">
        <v>0</v>
      </c>
      <c r="N29" s="32"/>
    </row>
    <row r="30" spans="1:14" ht="20.100000000000001" customHeight="1">
      <c r="A30" s="14" t="s">
        <v>76</v>
      </c>
      <c r="B30" s="55" t="s">
        <v>77</v>
      </c>
      <c r="C30" s="55"/>
      <c r="D30" s="15"/>
      <c r="E30" s="35">
        <v>523524176</v>
      </c>
      <c r="F30" s="35">
        <v>195790832</v>
      </c>
      <c r="G30" s="35">
        <v>327733344</v>
      </c>
      <c r="H30" s="35">
        <v>79837218</v>
      </c>
      <c r="I30" s="35">
        <v>247896126</v>
      </c>
      <c r="J30" s="35">
        <v>13626046</v>
      </c>
      <c r="K30" s="35">
        <v>234270080</v>
      </c>
      <c r="L30" s="35">
        <v>157294346</v>
      </c>
      <c r="M30" s="35">
        <v>76975734</v>
      </c>
      <c r="N30" s="32"/>
    </row>
    <row r="31" spans="1:14" ht="20.100000000000001" customHeight="1">
      <c r="A31" s="16"/>
      <c r="B31" s="19" t="s">
        <v>54</v>
      </c>
      <c r="C31" s="19"/>
      <c r="D31" s="11"/>
      <c r="E31" s="36"/>
      <c r="F31" s="36"/>
      <c r="G31" s="36"/>
      <c r="H31" s="36"/>
      <c r="I31" s="36"/>
      <c r="J31" s="36"/>
      <c r="K31" s="36"/>
      <c r="L31" s="36"/>
      <c r="M31" s="36"/>
      <c r="N31" s="37"/>
    </row>
    <row r="32" spans="1:14" ht="20.100000000000001" customHeight="1">
      <c r="A32" s="16"/>
      <c r="B32" s="56" t="s">
        <v>45</v>
      </c>
      <c r="C32" s="56"/>
      <c r="D32" s="11"/>
      <c r="E32" s="31">
        <v>423742025</v>
      </c>
      <c r="F32" s="31">
        <v>178438297</v>
      </c>
      <c r="G32" s="31">
        <v>245303728</v>
      </c>
      <c r="H32" s="31">
        <v>52425359</v>
      </c>
      <c r="I32" s="31">
        <v>192878369</v>
      </c>
      <c r="J32" s="31">
        <v>11144419</v>
      </c>
      <c r="K32" s="31">
        <v>181733950</v>
      </c>
      <c r="L32" s="31">
        <v>104758216</v>
      </c>
      <c r="M32" s="31">
        <v>76975734</v>
      </c>
      <c r="N32" s="32"/>
    </row>
    <row r="33" spans="1:14" ht="20.100000000000001" customHeight="1">
      <c r="A33" s="16"/>
      <c r="B33" s="56" t="s">
        <v>46</v>
      </c>
      <c r="C33" s="56"/>
      <c r="D33" s="11"/>
      <c r="E33" s="31">
        <v>92281866</v>
      </c>
      <c r="F33" s="31">
        <v>15679444</v>
      </c>
      <c r="G33" s="31">
        <v>76602422</v>
      </c>
      <c r="H33" s="31">
        <v>27093887</v>
      </c>
      <c r="I33" s="31">
        <v>49508535</v>
      </c>
      <c r="J33" s="31">
        <v>9960</v>
      </c>
      <c r="K33" s="31">
        <v>49498575</v>
      </c>
      <c r="L33" s="31">
        <v>49498575</v>
      </c>
      <c r="M33" s="31">
        <v>0</v>
      </c>
      <c r="N33" s="32"/>
    </row>
    <row r="34" spans="1:14" ht="20.100000000000001" customHeight="1">
      <c r="A34" s="16"/>
      <c r="B34" s="56" t="s">
        <v>47</v>
      </c>
      <c r="C34" s="56"/>
      <c r="D34" s="11"/>
      <c r="E34" s="31">
        <v>5092862</v>
      </c>
      <c r="F34" s="31">
        <v>1673091</v>
      </c>
      <c r="G34" s="31">
        <v>3419771</v>
      </c>
      <c r="H34" s="31">
        <v>317972</v>
      </c>
      <c r="I34" s="31">
        <v>3101799</v>
      </c>
      <c r="J34" s="31">
        <v>64244</v>
      </c>
      <c r="K34" s="31">
        <v>3037555</v>
      </c>
      <c r="L34" s="31">
        <v>3037555</v>
      </c>
      <c r="M34" s="31">
        <v>0</v>
      </c>
      <c r="N34" s="32"/>
    </row>
    <row r="35" spans="1:14" ht="20.100000000000001" customHeight="1">
      <c r="A35" s="57" t="s">
        <v>55</v>
      </c>
      <c r="B35" s="58"/>
      <c r="C35" s="58"/>
      <c r="D35" s="59"/>
      <c r="E35" s="35">
        <v>521116753</v>
      </c>
      <c r="F35" s="35">
        <v>195790832</v>
      </c>
      <c r="G35" s="35">
        <v>325325921</v>
      </c>
      <c r="H35" s="35">
        <v>79837218</v>
      </c>
      <c r="I35" s="35">
        <v>245488703</v>
      </c>
      <c r="J35" s="35">
        <v>11218623</v>
      </c>
      <c r="K35" s="35">
        <v>234270080</v>
      </c>
      <c r="L35" s="35">
        <v>157294346</v>
      </c>
      <c r="M35" s="35">
        <v>76975734</v>
      </c>
      <c r="N35" s="32"/>
    </row>
    <row r="36" spans="1:14">
      <c r="A36" s="19"/>
      <c r="B36" s="17"/>
      <c r="C36" s="17"/>
      <c r="D36" s="17"/>
      <c r="E36" s="31"/>
      <c r="F36" s="31"/>
      <c r="G36" s="31"/>
      <c r="H36" s="31"/>
      <c r="I36" s="31"/>
      <c r="J36" s="31"/>
      <c r="K36" s="31"/>
      <c r="L36" s="31"/>
      <c r="M36" s="31"/>
      <c r="N36" s="31"/>
    </row>
    <row r="37" spans="1:14">
      <c r="A37" s="19"/>
      <c r="B37" s="17"/>
      <c r="C37" s="17"/>
      <c r="D37" s="17"/>
      <c r="E37" s="23"/>
      <c r="F37" s="23"/>
      <c r="G37" s="23"/>
      <c r="H37" s="23"/>
      <c r="I37" s="23"/>
      <c r="J37" s="23"/>
      <c r="K37" s="23"/>
      <c r="L37" s="23"/>
      <c r="M37" s="23"/>
      <c r="N37" s="23"/>
    </row>
    <row r="38" spans="1:14" s="25" customFormat="1" ht="18">
      <c r="A38" s="24" t="s">
        <v>63</v>
      </c>
      <c r="B38" s="24"/>
      <c r="C38" s="24"/>
      <c r="D38" s="24"/>
      <c r="E38" s="24"/>
      <c r="F38" s="24"/>
      <c r="G38" s="24"/>
      <c r="H38" s="24" t="s">
        <v>56</v>
      </c>
      <c r="I38" s="24"/>
      <c r="J38" s="24"/>
      <c r="K38" s="24"/>
      <c r="L38" s="24"/>
      <c r="M38" s="24"/>
      <c r="N38" s="24"/>
    </row>
    <row r="39" spans="1:14">
      <c r="M39" s="4" t="s">
        <v>65</v>
      </c>
      <c r="N39" s="4"/>
    </row>
    <row r="40" spans="1:14" ht="9.9499999999999993" customHeight="1">
      <c r="A40" s="44"/>
      <c r="B40" s="45"/>
      <c r="C40" s="45"/>
      <c r="D40" s="46"/>
      <c r="E40" s="38"/>
      <c r="F40" s="5"/>
      <c r="G40" s="39"/>
      <c r="H40" s="5"/>
      <c r="I40" s="39"/>
      <c r="J40" s="26"/>
      <c r="K40" s="5"/>
      <c r="L40" s="39"/>
      <c r="M40" s="40"/>
      <c r="N40" s="21"/>
    </row>
    <row r="41" spans="1:14" ht="56.25">
      <c r="A41" s="60" t="s">
        <v>79</v>
      </c>
      <c r="B41" s="61"/>
      <c r="C41" s="61"/>
      <c r="D41" s="62"/>
      <c r="E41" s="20" t="s">
        <v>69</v>
      </c>
      <c r="F41" s="6" t="s">
        <v>1</v>
      </c>
      <c r="G41" s="20" t="s">
        <v>70</v>
      </c>
      <c r="H41" s="7" t="s">
        <v>2</v>
      </c>
      <c r="I41" s="20" t="s">
        <v>71</v>
      </c>
      <c r="J41" s="53" t="s">
        <v>80</v>
      </c>
      <c r="K41" s="6" t="s">
        <v>61</v>
      </c>
      <c r="L41" s="20" t="s">
        <v>62</v>
      </c>
      <c r="M41" s="20" t="s">
        <v>0</v>
      </c>
      <c r="N41" s="21"/>
    </row>
    <row r="42" spans="1:14" ht="9.9499999999999993" customHeight="1">
      <c r="A42" s="47"/>
      <c r="B42" s="48"/>
      <c r="C42" s="48"/>
      <c r="D42" s="49"/>
      <c r="E42" s="41"/>
      <c r="F42" s="6"/>
      <c r="G42" s="42"/>
      <c r="H42" s="6"/>
      <c r="I42" s="42"/>
      <c r="J42" s="7"/>
      <c r="K42" s="6"/>
      <c r="L42" s="42"/>
      <c r="M42" s="43"/>
      <c r="N42" s="21"/>
    </row>
    <row r="43" spans="1:14">
      <c r="A43" s="50"/>
      <c r="B43" s="51"/>
      <c r="C43" s="51"/>
      <c r="D43" s="52"/>
      <c r="E43" s="27" t="s">
        <v>3</v>
      </c>
      <c r="F43" s="28" t="s">
        <v>4</v>
      </c>
      <c r="G43" s="28" t="s">
        <v>5</v>
      </c>
      <c r="H43" s="28" t="s">
        <v>6</v>
      </c>
      <c r="I43" s="28" t="s">
        <v>7</v>
      </c>
      <c r="J43" s="28" t="s">
        <v>8</v>
      </c>
      <c r="K43" s="28" t="s">
        <v>9</v>
      </c>
      <c r="L43" s="28" t="s">
        <v>10</v>
      </c>
      <c r="M43" s="29" t="s">
        <v>11</v>
      </c>
      <c r="N43" s="30"/>
    </row>
    <row r="44" spans="1:14" ht="20.100000000000001" customHeight="1">
      <c r="A44" s="8" t="s">
        <v>12</v>
      </c>
      <c r="B44" s="63" t="s">
        <v>13</v>
      </c>
      <c r="C44" s="63"/>
      <c r="D44" s="9"/>
      <c r="E44" s="31">
        <v>36547398</v>
      </c>
      <c r="F44" s="31">
        <v>18450177</v>
      </c>
      <c r="G44" s="31">
        <v>18097221</v>
      </c>
      <c r="H44" s="31">
        <v>5506892</v>
      </c>
      <c r="I44" s="31">
        <v>12590329</v>
      </c>
      <c r="J44" s="31">
        <v>-960622</v>
      </c>
      <c r="K44" s="31">
        <v>13550951</v>
      </c>
      <c r="L44" s="31">
        <v>4484444</v>
      </c>
      <c r="M44" s="31">
        <v>9066507</v>
      </c>
      <c r="N44" s="32"/>
    </row>
    <row r="45" spans="1:14" ht="20.100000000000001" customHeight="1">
      <c r="A45" s="8"/>
      <c r="B45" s="22" t="s">
        <v>48</v>
      </c>
      <c r="C45" s="18" t="s">
        <v>51</v>
      </c>
      <c r="D45" s="9"/>
      <c r="E45" s="31">
        <v>24465973</v>
      </c>
      <c r="F45" s="31">
        <v>12201492</v>
      </c>
      <c r="G45" s="31">
        <v>12264481</v>
      </c>
      <c r="H45" s="31">
        <v>3739591</v>
      </c>
      <c r="I45" s="31">
        <v>8524890</v>
      </c>
      <c r="J45" s="31">
        <v>-1311424</v>
      </c>
      <c r="K45" s="31">
        <v>9836314</v>
      </c>
      <c r="L45" s="31">
        <v>2973755</v>
      </c>
      <c r="M45" s="31">
        <v>6862559</v>
      </c>
      <c r="N45" s="32"/>
    </row>
    <row r="46" spans="1:14" ht="20.100000000000001" customHeight="1">
      <c r="A46" s="8"/>
      <c r="B46" s="22" t="s">
        <v>49</v>
      </c>
      <c r="C46" s="18" t="s">
        <v>52</v>
      </c>
      <c r="D46" s="9"/>
      <c r="E46" s="31">
        <v>958030</v>
      </c>
      <c r="F46" s="31">
        <v>499347</v>
      </c>
      <c r="G46" s="31">
        <v>458683</v>
      </c>
      <c r="H46" s="31">
        <v>165855</v>
      </c>
      <c r="I46" s="31">
        <v>292828</v>
      </c>
      <c r="J46" s="31">
        <v>-82378</v>
      </c>
      <c r="K46" s="31">
        <v>375206</v>
      </c>
      <c r="L46" s="31">
        <v>280296</v>
      </c>
      <c r="M46" s="31">
        <v>94910</v>
      </c>
      <c r="N46" s="32"/>
    </row>
    <row r="47" spans="1:14" ht="20.100000000000001" customHeight="1">
      <c r="A47" s="8"/>
      <c r="B47" s="22" t="s">
        <v>50</v>
      </c>
      <c r="C47" s="18" t="s">
        <v>53</v>
      </c>
      <c r="D47" s="9"/>
      <c r="E47" s="31">
        <v>11123395</v>
      </c>
      <c r="F47" s="31">
        <v>5749338</v>
      </c>
      <c r="G47" s="31">
        <v>5374057</v>
      </c>
      <c r="H47" s="31">
        <v>1601446</v>
      </c>
      <c r="I47" s="31">
        <v>3772611</v>
      </c>
      <c r="J47" s="31">
        <v>433180</v>
      </c>
      <c r="K47" s="31">
        <v>3339431</v>
      </c>
      <c r="L47" s="31">
        <v>1230393</v>
      </c>
      <c r="M47" s="31">
        <v>2109038</v>
      </c>
      <c r="N47" s="32"/>
    </row>
    <row r="48" spans="1:14" ht="20.100000000000001" customHeight="1">
      <c r="A48" s="8" t="s">
        <v>14</v>
      </c>
      <c r="B48" s="54" t="s">
        <v>15</v>
      </c>
      <c r="C48" s="54"/>
      <c r="D48" s="9"/>
      <c r="E48" s="31">
        <v>1112132</v>
      </c>
      <c r="F48" s="31">
        <v>799644</v>
      </c>
      <c r="G48" s="31">
        <v>312488</v>
      </c>
      <c r="H48" s="31">
        <v>146042</v>
      </c>
      <c r="I48" s="31">
        <v>166446</v>
      </c>
      <c r="J48" s="31">
        <v>39801</v>
      </c>
      <c r="K48" s="31">
        <v>126645</v>
      </c>
      <c r="L48" s="31">
        <v>81906</v>
      </c>
      <c r="M48" s="31">
        <v>44739</v>
      </c>
      <c r="N48" s="32"/>
    </row>
    <row r="49" spans="1:14" ht="20.100000000000001" customHeight="1">
      <c r="A49" s="8" t="s">
        <v>16</v>
      </c>
      <c r="B49" s="54" t="s">
        <v>17</v>
      </c>
      <c r="C49" s="54"/>
      <c r="D49" s="9"/>
      <c r="E49" s="31">
        <v>22393798</v>
      </c>
      <c r="F49" s="31">
        <v>11200810</v>
      </c>
      <c r="G49" s="31">
        <v>11192988</v>
      </c>
      <c r="H49" s="31">
        <v>1943022</v>
      </c>
      <c r="I49" s="31">
        <v>9249966</v>
      </c>
      <c r="J49" s="31">
        <v>2329529</v>
      </c>
      <c r="K49" s="31">
        <v>6920437</v>
      </c>
      <c r="L49" s="31">
        <v>5639855</v>
      </c>
      <c r="M49" s="31">
        <v>1280582</v>
      </c>
      <c r="N49" s="32"/>
    </row>
    <row r="50" spans="1:14" ht="20.100000000000001" customHeight="1">
      <c r="A50" s="8" t="s">
        <v>18</v>
      </c>
      <c r="B50" s="54" t="s">
        <v>19</v>
      </c>
      <c r="C50" s="54"/>
      <c r="D50" s="11"/>
      <c r="E50" s="31">
        <v>15231124</v>
      </c>
      <c r="F50" s="31">
        <v>7837362</v>
      </c>
      <c r="G50" s="31">
        <v>7393762</v>
      </c>
      <c r="H50" s="31">
        <v>3756126</v>
      </c>
      <c r="I50" s="31">
        <v>3637636</v>
      </c>
      <c r="J50" s="31">
        <v>371549</v>
      </c>
      <c r="K50" s="31">
        <v>3266087</v>
      </c>
      <c r="L50" s="31">
        <v>2765445</v>
      </c>
      <c r="M50" s="31">
        <v>500642</v>
      </c>
      <c r="N50" s="32"/>
    </row>
    <row r="51" spans="1:14" ht="20.100000000000001" customHeight="1">
      <c r="A51" s="8" t="s">
        <v>20</v>
      </c>
      <c r="B51" s="54" t="s">
        <v>21</v>
      </c>
      <c r="C51" s="54"/>
      <c r="D51" s="11"/>
      <c r="E51" s="31">
        <v>56884615</v>
      </c>
      <c r="F51" s="31">
        <v>30882802</v>
      </c>
      <c r="G51" s="31">
        <v>26001813</v>
      </c>
      <c r="H51" s="31">
        <v>3238512</v>
      </c>
      <c r="I51" s="31">
        <v>22763301</v>
      </c>
      <c r="J51" s="31">
        <v>1328920</v>
      </c>
      <c r="K51" s="31">
        <v>21434381</v>
      </c>
      <c r="L51" s="31">
        <v>17315270</v>
      </c>
      <c r="M51" s="31">
        <v>4119111</v>
      </c>
      <c r="N51" s="32"/>
    </row>
    <row r="52" spans="1:14" ht="20.100000000000001" customHeight="1">
      <c r="A52" s="12" t="s">
        <v>22</v>
      </c>
      <c r="B52" s="54" t="s">
        <v>23</v>
      </c>
      <c r="C52" s="54"/>
      <c r="D52" s="13"/>
      <c r="E52" s="33">
        <v>38785912</v>
      </c>
      <c r="F52" s="33">
        <v>12149111</v>
      </c>
      <c r="G52" s="33">
        <v>26636801</v>
      </c>
      <c r="H52" s="33">
        <v>2624996</v>
      </c>
      <c r="I52" s="33">
        <v>24011805</v>
      </c>
      <c r="J52" s="33">
        <v>1739112</v>
      </c>
      <c r="K52" s="33">
        <v>22272693</v>
      </c>
      <c r="L52" s="33">
        <v>15816162</v>
      </c>
      <c r="M52" s="33">
        <v>6456531</v>
      </c>
      <c r="N52" s="34"/>
    </row>
    <row r="53" spans="1:14" ht="20.100000000000001" customHeight="1">
      <c r="A53" s="8" t="s">
        <v>24</v>
      </c>
      <c r="B53" s="54" t="s">
        <v>25</v>
      </c>
      <c r="C53" s="54"/>
      <c r="D53" s="11"/>
      <c r="E53" s="31">
        <v>37267629</v>
      </c>
      <c r="F53" s="31">
        <v>15881613</v>
      </c>
      <c r="G53" s="31">
        <v>21386016</v>
      </c>
      <c r="H53" s="31">
        <v>4445609</v>
      </c>
      <c r="I53" s="31">
        <v>16940407</v>
      </c>
      <c r="J53" s="31">
        <v>1614356</v>
      </c>
      <c r="K53" s="31">
        <v>15326051</v>
      </c>
      <c r="L53" s="31">
        <v>9287511</v>
      </c>
      <c r="M53" s="31">
        <v>6038540</v>
      </c>
      <c r="N53" s="32"/>
    </row>
    <row r="54" spans="1:14" ht="20.100000000000001" customHeight="1">
      <c r="A54" s="8" t="s">
        <v>26</v>
      </c>
      <c r="B54" s="54" t="s">
        <v>60</v>
      </c>
      <c r="C54" s="54"/>
      <c r="D54" s="11"/>
      <c r="E54" s="31">
        <v>22023753</v>
      </c>
      <c r="F54" s="31">
        <v>13181876</v>
      </c>
      <c r="G54" s="31">
        <v>8841877</v>
      </c>
      <c r="H54" s="31">
        <v>1533524</v>
      </c>
      <c r="I54" s="31">
        <v>7308353</v>
      </c>
      <c r="J54" s="31">
        <v>582219</v>
      </c>
      <c r="K54" s="31">
        <v>6726134</v>
      </c>
      <c r="L54" s="31">
        <v>4119055</v>
      </c>
      <c r="M54" s="31">
        <v>2607079</v>
      </c>
      <c r="N54" s="32"/>
    </row>
    <row r="55" spans="1:14" ht="20.100000000000001" customHeight="1">
      <c r="A55" s="8" t="s">
        <v>27</v>
      </c>
      <c r="B55" s="54" t="s">
        <v>28</v>
      </c>
      <c r="C55" s="54"/>
      <c r="D55" s="11"/>
      <c r="E55" s="31">
        <v>26180643</v>
      </c>
      <c r="F55" s="31">
        <v>13300189</v>
      </c>
      <c r="G55" s="31">
        <v>12880454</v>
      </c>
      <c r="H55" s="31">
        <v>5142899</v>
      </c>
      <c r="I55" s="31">
        <v>7737555</v>
      </c>
      <c r="J55" s="31">
        <v>693332</v>
      </c>
      <c r="K55" s="31">
        <v>7044223</v>
      </c>
      <c r="L55" s="31">
        <v>1888835</v>
      </c>
      <c r="M55" s="31">
        <v>5155388</v>
      </c>
      <c r="N55" s="32"/>
    </row>
    <row r="56" spans="1:14" ht="20.100000000000001" customHeight="1">
      <c r="A56" s="8" t="s">
        <v>29</v>
      </c>
      <c r="B56" s="54" t="s">
        <v>30</v>
      </c>
      <c r="C56" s="54"/>
      <c r="D56" s="11"/>
      <c r="E56" s="31">
        <v>18400243</v>
      </c>
      <c r="F56" s="31">
        <v>6181262</v>
      </c>
      <c r="G56" s="31">
        <v>12218981</v>
      </c>
      <c r="H56" s="31">
        <v>1282840</v>
      </c>
      <c r="I56" s="31">
        <v>10936141</v>
      </c>
      <c r="J56" s="31">
        <v>7381</v>
      </c>
      <c r="K56" s="31">
        <v>10928760</v>
      </c>
      <c r="L56" s="31">
        <v>5132884</v>
      </c>
      <c r="M56" s="31">
        <v>5795876</v>
      </c>
      <c r="N56" s="32"/>
    </row>
    <row r="57" spans="1:14" ht="20.100000000000001" customHeight="1">
      <c r="A57" s="8" t="s">
        <v>31</v>
      </c>
      <c r="B57" s="54" t="s">
        <v>32</v>
      </c>
      <c r="C57" s="54"/>
      <c r="D57" s="11"/>
      <c r="E57" s="31">
        <v>34687967</v>
      </c>
      <c r="F57" s="31">
        <v>5779180</v>
      </c>
      <c r="G57" s="31">
        <v>28908787</v>
      </c>
      <c r="H57" s="31">
        <v>11784840</v>
      </c>
      <c r="I57" s="31">
        <v>17123947</v>
      </c>
      <c r="J57" s="31">
        <v>2157267</v>
      </c>
      <c r="K57" s="31">
        <v>14966680</v>
      </c>
      <c r="L57" s="31">
        <v>352419</v>
      </c>
      <c r="M57" s="31">
        <v>14614261</v>
      </c>
      <c r="N57" s="32"/>
    </row>
    <row r="58" spans="1:14" ht="20.100000000000001" customHeight="1">
      <c r="A58" s="8" t="s">
        <v>33</v>
      </c>
      <c r="B58" s="54" t="s">
        <v>34</v>
      </c>
      <c r="C58" s="54"/>
      <c r="D58" s="11"/>
      <c r="E58" s="31">
        <v>15157619</v>
      </c>
      <c r="F58" s="31">
        <v>4871202</v>
      </c>
      <c r="G58" s="31">
        <v>10286417</v>
      </c>
      <c r="H58" s="31">
        <v>1960579</v>
      </c>
      <c r="I58" s="31">
        <v>8325838</v>
      </c>
      <c r="J58" s="31">
        <v>555242</v>
      </c>
      <c r="K58" s="31">
        <v>7770596</v>
      </c>
      <c r="L58" s="31">
        <v>5265211</v>
      </c>
      <c r="M58" s="31">
        <v>2505385</v>
      </c>
      <c r="N58" s="32"/>
    </row>
    <row r="59" spans="1:14" s="2" customFormat="1" ht="20.100000000000001" customHeight="1">
      <c r="A59" s="12" t="s">
        <v>35</v>
      </c>
      <c r="B59" s="54" t="s">
        <v>36</v>
      </c>
      <c r="C59" s="54"/>
      <c r="D59" s="13"/>
      <c r="E59" s="33">
        <v>55699056</v>
      </c>
      <c r="F59" s="33">
        <v>9349489</v>
      </c>
      <c r="G59" s="33">
        <v>46349567</v>
      </c>
      <c r="H59" s="33">
        <v>19185886</v>
      </c>
      <c r="I59" s="33">
        <v>27163681</v>
      </c>
      <c r="J59" s="33">
        <v>10047</v>
      </c>
      <c r="K59" s="33">
        <v>27153634</v>
      </c>
      <c r="L59" s="33">
        <v>27153634</v>
      </c>
      <c r="M59" s="33">
        <v>0</v>
      </c>
      <c r="N59" s="34"/>
    </row>
    <row r="60" spans="1:14" ht="20.100000000000001" customHeight="1">
      <c r="A60" s="8" t="s">
        <v>37</v>
      </c>
      <c r="B60" s="54" t="s">
        <v>38</v>
      </c>
      <c r="C60" s="54"/>
      <c r="D60" s="11"/>
      <c r="E60" s="31">
        <v>22459486</v>
      </c>
      <c r="F60" s="31">
        <v>2071035</v>
      </c>
      <c r="G60" s="31">
        <v>20388451</v>
      </c>
      <c r="H60" s="31">
        <v>3112626</v>
      </c>
      <c r="I60" s="31">
        <v>17275825</v>
      </c>
      <c r="J60" s="31">
        <v>20431</v>
      </c>
      <c r="K60" s="31">
        <v>17255394</v>
      </c>
      <c r="L60" s="31">
        <v>16284187</v>
      </c>
      <c r="M60" s="31">
        <v>971207</v>
      </c>
      <c r="N60" s="32"/>
    </row>
    <row r="61" spans="1:14" ht="20.100000000000001" customHeight="1">
      <c r="A61" s="8" t="s">
        <v>39</v>
      </c>
      <c r="B61" s="54" t="s">
        <v>40</v>
      </c>
      <c r="C61" s="54"/>
      <c r="D61" s="11"/>
      <c r="E61" s="31">
        <v>68938610</v>
      </c>
      <c r="F61" s="31">
        <v>22750864</v>
      </c>
      <c r="G61" s="31">
        <v>46187746</v>
      </c>
      <c r="H61" s="31">
        <v>5909841</v>
      </c>
      <c r="I61" s="31">
        <v>40277905</v>
      </c>
      <c r="J61" s="31">
        <v>-481929</v>
      </c>
      <c r="K61" s="31">
        <v>40759834</v>
      </c>
      <c r="L61" s="31">
        <v>30422071</v>
      </c>
      <c r="M61" s="31">
        <v>10337763</v>
      </c>
      <c r="N61" s="32"/>
    </row>
    <row r="62" spans="1:14" ht="20.100000000000001" customHeight="1">
      <c r="A62" s="8" t="s">
        <v>41</v>
      </c>
      <c r="B62" s="54" t="s">
        <v>42</v>
      </c>
      <c r="C62" s="54"/>
      <c r="D62" s="11"/>
      <c r="E62" s="31">
        <v>21872560</v>
      </c>
      <c r="F62" s="31">
        <v>8684944</v>
      </c>
      <c r="G62" s="31">
        <v>13187616</v>
      </c>
      <c r="H62" s="31">
        <v>3006893</v>
      </c>
      <c r="I62" s="31">
        <v>10180723</v>
      </c>
      <c r="J62" s="31">
        <v>1014962</v>
      </c>
      <c r="K62" s="31">
        <v>9165761</v>
      </c>
      <c r="L62" s="31">
        <v>6814188</v>
      </c>
      <c r="M62" s="31">
        <v>2351573</v>
      </c>
      <c r="N62" s="32"/>
    </row>
    <row r="63" spans="1:14" ht="20.100000000000001" customHeight="1">
      <c r="A63" s="14" t="s">
        <v>73</v>
      </c>
      <c r="B63" s="58" t="s">
        <v>78</v>
      </c>
      <c r="C63" s="58"/>
      <c r="D63" s="15"/>
      <c r="E63" s="35">
        <v>493642545</v>
      </c>
      <c r="F63" s="35">
        <v>183371560</v>
      </c>
      <c r="G63" s="35">
        <v>310270985</v>
      </c>
      <c r="H63" s="35">
        <v>74581127</v>
      </c>
      <c r="I63" s="35">
        <v>235689858</v>
      </c>
      <c r="J63" s="35">
        <v>11021597</v>
      </c>
      <c r="K63" s="35">
        <v>224668261</v>
      </c>
      <c r="L63" s="35">
        <v>152823077</v>
      </c>
      <c r="M63" s="35">
        <v>71845184</v>
      </c>
      <c r="N63" s="32"/>
    </row>
    <row r="64" spans="1:14" ht="20.100000000000001" customHeight="1">
      <c r="A64" s="10" t="s">
        <v>74</v>
      </c>
      <c r="B64" s="54" t="s">
        <v>43</v>
      </c>
      <c r="C64" s="54"/>
      <c r="D64" s="11"/>
      <c r="E64" s="31">
        <v>3876661</v>
      </c>
      <c r="F64" s="31">
        <v>0</v>
      </c>
      <c r="G64" s="31">
        <v>3876661</v>
      </c>
      <c r="H64" s="31">
        <v>0</v>
      </c>
      <c r="I64" s="31">
        <v>3876661</v>
      </c>
      <c r="J64" s="31">
        <v>3876661</v>
      </c>
      <c r="K64" s="31">
        <v>0</v>
      </c>
      <c r="L64" s="31">
        <v>0</v>
      </c>
      <c r="M64" s="31">
        <v>0</v>
      </c>
      <c r="N64" s="32"/>
    </row>
    <row r="65" spans="1:14" ht="20.100000000000001" customHeight="1">
      <c r="A65" s="8" t="s">
        <v>75</v>
      </c>
      <c r="B65" s="54" t="s">
        <v>44</v>
      </c>
      <c r="C65" s="54"/>
      <c r="D65" s="11"/>
      <c r="E65" s="31">
        <v>1704316</v>
      </c>
      <c r="F65" s="31">
        <v>0</v>
      </c>
      <c r="G65" s="31">
        <v>1704316</v>
      </c>
      <c r="H65" s="31">
        <v>0</v>
      </c>
      <c r="I65" s="31">
        <v>1704316</v>
      </c>
      <c r="J65" s="31">
        <v>1704316</v>
      </c>
      <c r="K65" s="31">
        <v>0</v>
      </c>
      <c r="L65" s="31">
        <v>0</v>
      </c>
      <c r="M65" s="31">
        <v>0</v>
      </c>
      <c r="N65" s="32"/>
    </row>
    <row r="66" spans="1:14" ht="20.100000000000001" customHeight="1">
      <c r="A66" s="14" t="s">
        <v>76</v>
      </c>
      <c r="B66" s="55" t="s">
        <v>77</v>
      </c>
      <c r="C66" s="55"/>
      <c r="D66" s="15"/>
      <c r="E66" s="35">
        <v>495814890</v>
      </c>
      <c r="F66" s="35">
        <v>183371560</v>
      </c>
      <c r="G66" s="35">
        <v>312443330</v>
      </c>
      <c r="H66" s="35">
        <v>74581127</v>
      </c>
      <c r="I66" s="35">
        <v>237862203</v>
      </c>
      <c r="J66" s="35">
        <v>13193942</v>
      </c>
      <c r="K66" s="35">
        <v>224668261</v>
      </c>
      <c r="L66" s="35">
        <v>152823077</v>
      </c>
      <c r="M66" s="35">
        <v>71845184</v>
      </c>
      <c r="N66" s="32"/>
    </row>
    <row r="67" spans="1:14" ht="20.100000000000001" customHeight="1">
      <c r="A67" s="16"/>
      <c r="B67" s="19" t="s">
        <v>54</v>
      </c>
      <c r="C67" s="19"/>
      <c r="D67" s="11"/>
      <c r="E67" s="36"/>
      <c r="F67" s="36"/>
      <c r="G67" s="36"/>
      <c r="H67" s="36"/>
      <c r="I67" s="36"/>
      <c r="J67" s="36"/>
      <c r="K67" s="36"/>
      <c r="L67" s="36"/>
      <c r="M67" s="36"/>
      <c r="N67" s="37"/>
    </row>
    <row r="68" spans="1:14" ht="20.100000000000001" customHeight="1">
      <c r="A68" s="16"/>
      <c r="B68" s="56" t="s">
        <v>45</v>
      </c>
      <c r="C68" s="56"/>
      <c r="D68" s="11"/>
      <c r="E68" s="31">
        <v>397967721</v>
      </c>
      <c r="F68" s="31">
        <v>166262478</v>
      </c>
      <c r="G68" s="31">
        <v>231705243</v>
      </c>
      <c r="H68" s="31">
        <v>48225414</v>
      </c>
      <c r="I68" s="31">
        <v>183479829</v>
      </c>
      <c r="J68" s="31">
        <v>10939258</v>
      </c>
      <c r="K68" s="31">
        <v>172540571</v>
      </c>
      <c r="L68" s="31">
        <v>100695387</v>
      </c>
      <c r="M68" s="31">
        <v>71845184</v>
      </c>
      <c r="N68" s="32"/>
    </row>
    <row r="69" spans="1:14" ht="20.100000000000001" customHeight="1">
      <c r="A69" s="16"/>
      <c r="B69" s="56" t="s">
        <v>46</v>
      </c>
      <c r="C69" s="56"/>
      <c r="D69" s="11"/>
      <c r="E69" s="31">
        <v>89939372</v>
      </c>
      <c r="F69" s="31">
        <v>15366598</v>
      </c>
      <c r="G69" s="31">
        <v>74572774</v>
      </c>
      <c r="H69" s="31">
        <v>25997379</v>
      </c>
      <c r="I69" s="31">
        <v>48575395</v>
      </c>
      <c r="J69" s="31">
        <v>10106</v>
      </c>
      <c r="K69" s="31">
        <v>48565289</v>
      </c>
      <c r="L69" s="31">
        <v>48565289</v>
      </c>
      <c r="M69" s="31">
        <v>0</v>
      </c>
      <c r="N69" s="32"/>
    </row>
    <row r="70" spans="1:14" ht="20.100000000000001" customHeight="1">
      <c r="A70" s="16"/>
      <c r="B70" s="56" t="s">
        <v>47</v>
      </c>
      <c r="C70" s="56"/>
      <c r="D70" s="11"/>
      <c r="E70" s="31">
        <v>5735452</v>
      </c>
      <c r="F70" s="31">
        <v>1742484</v>
      </c>
      <c r="G70" s="31">
        <v>3992968</v>
      </c>
      <c r="H70" s="31">
        <v>358334</v>
      </c>
      <c r="I70" s="31">
        <v>3634634</v>
      </c>
      <c r="J70" s="31">
        <v>72233</v>
      </c>
      <c r="K70" s="31">
        <v>3562401</v>
      </c>
      <c r="L70" s="31">
        <v>3562401</v>
      </c>
      <c r="M70" s="31">
        <v>0</v>
      </c>
      <c r="N70" s="32"/>
    </row>
    <row r="71" spans="1:14" ht="20.100000000000001" customHeight="1">
      <c r="A71" s="57" t="s">
        <v>55</v>
      </c>
      <c r="B71" s="58"/>
      <c r="C71" s="58"/>
      <c r="D71" s="59"/>
      <c r="E71" s="35">
        <v>493642545</v>
      </c>
      <c r="F71" s="35">
        <v>183371560</v>
      </c>
      <c r="G71" s="35">
        <v>310270985</v>
      </c>
      <c r="H71" s="35">
        <v>74581127</v>
      </c>
      <c r="I71" s="35">
        <v>235689858</v>
      </c>
      <c r="J71" s="35">
        <v>11021597</v>
      </c>
      <c r="K71" s="35">
        <v>224668261</v>
      </c>
      <c r="L71" s="35">
        <v>152823077</v>
      </c>
      <c r="M71" s="35">
        <v>71845184</v>
      </c>
      <c r="N71" s="32"/>
    </row>
    <row r="72" spans="1:14">
      <c r="A72" s="19"/>
      <c r="B72" s="17"/>
      <c r="C72" s="17"/>
      <c r="D72" s="17"/>
      <c r="E72" s="31"/>
      <c r="F72" s="31"/>
      <c r="G72" s="31"/>
      <c r="H72" s="31"/>
      <c r="I72" s="31"/>
      <c r="J72" s="31"/>
      <c r="K72" s="31"/>
      <c r="L72" s="31"/>
      <c r="M72" s="31"/>
      <c r="N72" s="31"/>
    </row>
    <row r="73" spans="1:14">
      <c r="A73" s="19"/>
      <c r="B73" s="17"/>
      <c r="C73" s="17"/>
      <c r="D73" s="17"/>
      <c r="E73" s="23"/>
      <c r="F73" s="23"/>
      <c r="G73" s="23"/>
      <c r="H73" s="23"/>
      <c r="I73" s="23"/>
      <c r="J73" s="23"/>
      <c r="K73" s="23"/>
      <c r="L73" s="23"/>
      <c r="M73" s="23"/>
      <c r="N73" s="23"/>
    </row>
    <row r="74" spans="1:14" s="25" customFormat="1" ht="18">
      <c r="A74" s="24" t="s">
        <v>63</v>
      </c>
      <c r="B74" s="24"/>
      <c r="C74" s="24"/>
      <c r="D74" s="24"/>
      <c r="E74" s="24"/>
      <c r="F74" s="24"/>
      <c r="G74" s="24"/>
      <c r="H74" s="24" t="s">
        <v>57</v>
      </c>
      <c r="I74" s="24"/>
      <c r="J74" s="24"/>
      <c r="K74" s="24"/>
      <c r="L74" s="24"/>
      <c r="M74" s="24"/>
      <c r="N74" s="24"/>
    </row>
    <row r="75" spans="1:14">
      <c r="M75" s="4" t="s">
        <v>65</v>
      </c>
      <c r="N75" s="4"/>
    </row>
    <row r="76" spans="1:14" ht="9.9499999999999993" customHeight="1">
      <c r="A76" s="44"/>
      <c r="B76" s="45"/>
      <c r="C76" s="45"/>
      <c r="D76" s="46"/>
      <c r="E76" s="38"/>
      <c r="F76" s="5"/>
      <c r="G76" s="39"/>
      <c r="H76" s="5"/>
      <c r="I76" s="39"/>
      <c r="J76" s="26"/>
      <c r="K76" s="5"/>
      <c r="L76" s="39"/>
      <c r="M76" s="40"/>
      <c r="N76" s="21"/>
    </row>
    <row r="77" spans="1:14" ht="56.25">
      <c r="A77" s="60" t="s">
        <v>79</v>
      </c>
      <c r="B77" s="61"/>
      <c r="C77" s="61"/>
      <c r="D77" s="62"/>
      <c r="E77" s="20" t="s">
        <v>69</v>
      </c>
      <c r="F77" s="6" t="s">
        <v>1</v>
      </c>
      <c r="G77" s="20" t="s">
        <v>70</v>
      </c>
      <c r="H77" s="7" t="s">
        <v>2</v>
      </c>
      <c r="I77" s="20" t="s">
        <v>71</v>
      </c>
      <c r="J77" s="53" t="s">
        <v>80</v>
      </c>
      <c r="K77" s="6" t="s">
        <v>61</v>
      </c>
      <c r="L77" s="20" t="s">
        <v>62</v>
      </c>
      <c r="M77" s="20" t="s">
        <v>0</v>
      </c>
      <c r="N77" s="21"/>
    </row>
    <row r="78" spans="1:14" ht="9.9499999999999993" customHeight="1">
      <c r="A78" s="47"/>
      <c r="B78" s="48"/>
      <c r="C78" s="48"/>
      <c r="D78" s="49"/>
      <c r="E78" s="41"/>
      <c r="F78" s="6"/>
      <c r="G78" s="42"/>
      <c r="H78" s="6"/>
      <c r="I78" s="42"/>
      <c r="J78" s="7"/>
      <c r="K78" s="6"/>
      <c r="L78" s="42"/>
      <c r="M78" s="43"/>
      <c r="N78" s="21"/>
    </row>
    <row r="79" spans="1:14">
      <c r="A79" s="50"/>
      <c r="B79" s="51"/>
      <c r="C79" s="51"/>
      <c r="D79" s="52"/>
      <c r="E79" s="27" t="s">
        <v>3</v>
      </c>
      <c r="F79" s="28" t="s">
        <v>4</v>
      </c>
      <c r="G79" s="28" t="s">
        <v>5</v>
      </c>
      <c r="H79" s="28" t="s">
        <v>6</v>
      </c>
      <c r="I79" s="28" t="s">
        <v>7</v>
      </c>
      <c r="J79" s="28" t="s">
        <v>8</v>
      </c>
      <c r="K79" s="28" t="s">
        <v>9</v>
      </c>
      <c r="L79" s="28" t="s">
        <v>10</v>
      </c>
      <c r="M79" s="29" t="s">
        <v>11</v>
      </c>
      <c r="N79" s="30"/>
    </row>
    <row r="80" spans="1:14" ht="20.100000000000001" customHeight="1">
      <c r="A80" s="8" t="s">
        <v>12</v>
      </c>
      <c r="B80" s="63" t="s">
        <v>13</v>
      </c>
      <c r="C80" s="63"/>
      <c r="D80" s="9"/>
      <c r="E80" s="31">
        <v>37512557</v>
      </c>
      <c r="F80" s="31">
        <v>19425106</v>
      </c>
      <c r="G80" s="31">
        <v>18087451</v>
      </c>
      <c r="H80" s="31">
        <v>5466111</v>
      </c>
      <c r="I80" s="31">
        <v>12621340</v>
      </c>
      <c r="J80" s="31">
        <v>-980016</v>
      </c>
      <c r="K80" s="31">
        <v>13601356</v>
      </c>
      <c r="L80" s="31">
        <v>4233656</v>
      </c>
      <c r="M80" s="31">
        <v>9367700</v>
      </c>
      <c r="N80" s="32"/>
    </row>
    <row r="81" spans="1:14" ht="20.100000000000001" customHeight="1">
      <c r="A81" s="8"/>
      <c r="B81" s="22" t="s">
        <v>48</v>
      </c>
      <c r="C81" s="18" t="s">
        <v>51</v>
      </c>
      <c r="D81" s="9"/>
      <c r="E81" s="31">
        <v>26044901</v>
      </c>
      <c r="F81" s="31">
        <v>13193994</v>
      </c>
      <c r="G81" s="31">
        <v>12850907</v>
      </c>
      <c r="H81" s="31">
        <v>3838998</v>
      </c>
      <c r="I81" s="31">
        <v>9011909</v>
      </c>
      <c r="J81" s="31">
        <v>-1336174</v>
      </c>
      <c r="K81" s="31">
        <v>10348083</v>
      </c>
      <c r="L81" s="31">
        <v>2757924</v>
      </c>
      <c r="M81" s="31">
        <v>7590159</v>
      </c>
      <c r="N81" s="32"/>
    </row>
    <row r="82" spans="1:14" ht="20.100000000000001" customHeight="1">
      <c r="A82" s="8"/>
      <c r="B82" s="22" t="s">
        <v>49</v>
      </c>
      <c r="C82" s="18" t="s">
        <v>52</v>
      </c>
      <c r="D82" s="9"/>
      <c r="E82" s="31">
        <v>990632</v>
      </c>
      <c r="F82" s="31">
        <v>512218</v>
      </c>
      <c r="G82" s="31">
        <v>478414</v>
      </c>
      <c r="H82" s="31">
        <v>156987</v>
      </c>
      <c r="I82" s="31">
        <v>321427</v>
      </c>
      <c r="J82" s="31">
        <v>-8090</v>
      </c>
      <c r="K82" s="31">
        <v>329517</v>
      </c>
      <c r="L82" s="31">
        <v>307294</v>
      </c>
      <c r="M82" s="31">
        <v>22223</v>
      </c>
      <c r="N82" s="32"/>
    </row>
    <row r="83" spans="1:14" ht="20.100000000000001" customHeight="1">
      <c r="A83" s="8"/>
      <c r="B83" s="22" t="s">
        <v>50</v>
      </c>
      <c r="C83" s="18" t="s">
        <v>53</v>
      </c>
      <c r="D83" s="9"/>
      <c r="E83" s="31">
        <v>10477024</v>
      </c>
      <c r="F83" s="31">
        <v>5718894</v>
      </c>
      <c r="G83" s="31">
        <v>4758130</v>
      </c>
      <c r="H83" s="31">
        <v>1470126</v>
      </c>
      <c r="I83" s="31">
        <v>3288004</v>
      </c>
      <c r="J83" s="31">
        <v>364248</v>
      </c>
      <c r="K83" s="31">
        <v>2923756</v>
      </c>
      <c r="L83" s="31">
        <v>1168438</v>
      </c>
      <c r="M83" s="31">
        <v>1755318</v>
      </c>
      <c r="N83" s="32"/>
    </row>
    <row r="84" spans="1:14" ht="20.100000000000001" customHeight="1">
      <c r="A84" s="8" t="s">
        <v>14</v>
      </c>
      <c r="B84" s="54" t="s">
        <v>15</v>
      </c>
      <c r="C84" s="54"/>
      <c r="D84" s="9"/>
      <c r="E84" s="31">
        <v>1151728</v>
      </c>
      <c r="F84" s="31">
        <v>746175</v>
      </c>
      <c r="G84" s="31">
        <v>405553</v>
      </c>
      <c r="H84" s="31">
        <v>142101</v>
      </c>
      <c r="I84" s="31">
        <v>263452</v>
      </c>
      <c r="J84" s="31">
        <v>46068</v>
      </c>
      <c r="K84" s="31">
        <v>217384</v>
      </c>
      <c r="L84" s="31">
        <v>119457</v>
      </c>
      <c r="M84" s="31">
        <v>97927</v>
      </c>
      <c r="N84" s="32"/>
    </row>
    <row r="85" spans="1:14" ht="20.100000000000001" customHeight="1">
      <c r="A85" s="8" t="s">
        <v>16</v>
      </c>
      <c r="B85" s="54" t="s">
        <v>17</v>
      </c>
      <c r="C85" s="54"/>
      <c r="D85" s="9"/>
      <c r="E85" s="31">
        <v>23304874</v>
      </c>
      <c r="F85" s="31">
        <v>10850260</v>
      </c>
      <c r="G85" s="31">
        <v>12454614</v>
      </c>
      <c r="H85" s="31">
        <v>2028895</v>
      </c>
      <c r="I85" s="31">
        <v>10425719</v>
      </c>
      <c r="J85" s="31">
        <v>2538363</v>
      </c>
      <c r="K85" s="31">
        <v>7887356</v>
      </c>
      <c r="L85" s="31">
        <v>6264997</v>
      </c>
      <c r="M85" s="31">
        <v>1622359</v>
      </c>
      <c r="N85" s="32"/>
    </row>
    <row r="86" spans="1:14" ht="20.100000000000001" customHeight="1">
      <c r="A86" s="8" t="s">
        <v>18</v>
      </c>
      <c r="B86" s="54" t="s">
        <v>19</v>
      </c>
      <c r="C86" s="54"/>
      <c r="D86" s="11"/>
      <c r="E86" s="31">
        <v>16640082</v>
      </c>
      <c r="F86" s="31">
        <v>8451193</v>
      </c>
      <c r="G86" s="31">
        <v>8188889</v>
      </c>
      <c r="H86" s="31">
        <v>3834867</v>
      </c>
      <c r="I86" s="31">
        <v>4354022</v>
      </c>
      <c r="J86" s="31">
        <v>440213</v>
      </c>
      <c r="K86" s="31">
        <v>3913809</v>
      </c>
      <c r="L86" s="31">
        <v>2819114</v>
      </c>
      <c r="M86" s="31">
        <v>1094695</v>
      </c>
      <c r="N86" s="32"/>
    </row>
    <row r="87" spans="1:14" ht="20.100000000000001" customHeight="1">
      <c r="A87" s="8" t="s">
        <v>20</v>
      </c>
      <c r="B87" s="54" t="s">
        <v>21</v>
      </c>
      <c r="C87" s="54"/>
      <c r="D87" s="11"/>
      <c r="E87" s="31">
        <v>75280740</v>
      </c>
      <c r="F87" s="31">
        <v>40983431</v>
      </c>
      <c r="G87" s="31">
        <v>34297309</v>
      </c>
      <c r="H87" s="31">
        <v>4129581</v>
      </c>
      <c r="I87" s="31">
        <v>30167728</v>
      </c>
      <c r="J87" s="31">
        <v>1691034</v>
      </c>
      <c r="K87" s="31">
        <v>28476694</v>
      </c>
      <c r="L87" s="31">
        <v>17375234</v>
      </c>
      <c r="M87" s="31">
        <v>11101460</v>
      </c>
      <c r="N87" s="32"/>
    </row>
    <row r="88" spans="1:14" ht="20.100000000000001" customHeight="1">
      <c r="A88" s="12" t="s">
        <v>22</v>
      </c>
      <c r="B88" s="54" t="s">
        <v>23</v>
      </c>
      <c r="C88" s="54"/>
      <c r="D88" s="13"/>
      <c r="E88" s="33">
        <v>40457823</v>
      </c>
      <c r="F88" s="33">
        <v>12492460</v>
      </c>
      <c r="G88" s="33">
        <v>27965363</v>
      </c>
      <c r="H88" s="33">
        <v>2742691</v>
      </c>
      <c r="I88" s="33">
        <v>25222672</v>
      </c>
      <c r="J88" s="33">
        <v>1789470</v>
      </c>
      <c r="K88" s="33">
        <v>23433202</v>
      </c>
      <c r="L88" s="33">
        <v>16328312</v>
      </c>
      <c r="M88" s="33">
        <v>7104890</v>
      </c>
      <c r="N88" s="34"/>
    </row>
    <row r="89" spans="1:14" ht="20.100000000000001" customHeight="1">
      <c r="A89" s="8" t="s">
        <v>24</v>
      </c>
      <c r="B89" s="54" t="s">
        <v>25</v>
      </c>
      <c r="C89" s="54"/>
      <c r="D89" s="11"/>
      <c r="E89" s="31">
        <v>37492283</v>
      </c>
      <c r="F89" s="31">
        <v>15948624</v>
      </c>
      <c r="G89" s="31">
        <v>21543659</v>
      </c>
      <c r="H89" s="31">
        <v>4497025</v>
      </c>
      <c r="I89" s="31">
        <v>17046634</v>
      </c>
      <c r="J89" s="31">
        <v>1638214</v>
      </c>
      <c r="K89" s="31">
        <v>15408420</v>
      </c>
      <c r="L89" s="31">
        <v>9457985</v>
      </c>
      <c r="M89" s="31">
        <v>5950435</v>
      </c>
      <c r="N89" s="32"/>
    </row>
    <row r="90" spans="1:14" ht="20.100000000000001" customHeight="1">
      <c r="A90" s="8" t="s">
        <v>26</v>
      </c>
      <c r="B90" s="54" t="s">
        <v>60</v>
      </c>
      <c r="C90" s="54"/>
      <c r="D90" s="11"/>
      <c r="E90" s="31">
        <v>21612359</v>
      </c>
      <c r="F90" s="31">
        <v>12464416</v>
      </c>
      <c r="G90" s="31">
        <v>9147943</v>
      </c>
      <c r="H90" s="31">
        <v>1552993</v>
      </c>
      <c r="I90" s="31">
        <v>7594950</v>
      </c>
      <c r="J90" s="31">
        <v>578802</v>
      </c>
      <c r="K90" s="31">
        <v>7016148</v>
      </c>
      <c r="L90" s="31">
        <v>4256369</v>
      </c>
      <c r="M90" s="31">
        <v>2759779</v>
      </c>
      <c r="N90" s="32"/>
    </row>
    <row r="91" spans="1:14" ht="20.100000000000001" customHeight="1">
      <c r="A91" s="8" t="s">
        <v>27</v>
      </c>
      <c r="B91" s="54" t="s">
        <v>28</v>
      </c>
      <c r="C91" s="54"/>
      <c r="D91" s="11"/>
      <c r="E91" s="31">
        <v>26762646</v>
      </c>
      <c r="F91" s="31">
        <v>13695445</v>
      </c>
      <c r="G91" s="31">
        <v>13067201</v>
      </c>
      <c r="H91" s="31">
        <v>5309150</v>
      </c>
      <c r="I91" s="31">
        <v>7758051</v>
      </c>
      <c r="J91" s="31">
        <v>684265</v>
      </c>
      <c r="K91" s="31">
        <v>7073786</v>
      </c>
      <c r="L91" s="31">
        <v>2244434</v>
      </c>
      <c r="M91" s="31">
        <v>4829352</v>
      </c>
      <c r="N91" s="32"/>
    </row>
    <row r="92" spans="1:14" ht="20.100000000000001" customHeight="1">
      <c r="A92" s="8" t="s">
        <v>29</v>
      </c>
      <c r="B92" s="54" t="s">
        <v>30</v>
      </c>
      <c r="C92" s="54"/>
      <c r="D92" s="11"/>
      <c r="E92" s="31">
        <v>18454070</v>
      </c>
      <c r="F92" s="31">
        <v>6231386</v>
      </c>
      <c r="G92" s="31">
        <v>12222684</v>
      </c>
      <c r="H92" s="31">
        <v>1235778</v>
      </c>
      <c r="I92" s="31">
        <v>10986906</v>
      </c>
      <c r="J92" s="31">
        <v>24716</v>
      </c>
      <c r="K92" s="31">
        <v>10962190</v>
      </c>
      <c r="L92" s="31">
        <v>4670554</v>
      </c>
      <c r="M92" s="31">
        <v>6291636</v>
      </c>
      <c r="N92" s="32"/>
    </row>
    <row r="93" spans="1:14" ht="20.100000000000001" customHeight="1">
      <c r="A93" s="8" t="s">
        <v>31</v>
      </c>
      <c r="B93" s="54" t="s">
        <v>32</v>
      </c>
      <c r="C93" s="54"/>
      <c r="D93" s="11"/>
      <c r="E93" s="31">
        <v>34467442</v>
      </c>
      <c r="F93" s="31">
        <v>5782045</v>
      </c>
      <c r="G93" s="31">
        <v>28685397</v>
      </c>
      <c r="H93" s="31">
        <v>11714157</v>
      </c>
      <c r="I93" s="31">
        <v>16971240</v>
      </c>
      <c r="J93" s="31">
        <v>2126643</v>
      </c>
      <c r="K93" s="31">
        <v>14844597</v>
      </c>
      <c r="L93" s="31">
        <v>378768</v>
      </c>
      <c r="M93" s="31">
        <v>14465829</v>
      </c>
      <c r="N93" s="32"/>
    </row>
    <row r="94" spans="1:14" ht="20.100000000000001" customHeight="1">
      <c r="A94" s="8" t="s">
        <v>33</v>
      </c>
      <c r="B94" s="54" t="s">
        <v>34</v>
      </c>
      <c r="C94" s="54"/>
      <c r="D94" s="11"/>
      <c r="E94" s="31">
        <v>14830990</v>
      </c>
      <c r="F94" s="31">
        <v>4636048</v>
      </c>
      <c r="G94" s="31">
        <v>10194942</v>
      </c>
      <c r="H94" s="31">
        <v>1785284</v>
      </c>
      <c r="I94" s="31">
        <v>8409658</v>
      </c>
      <c r="J94" s="31">
        <v>540903</v>
      </c>
      <c r="K94" s="31">
        <v>7868755</v>
      </c>
      <c r="L94" s="31">
        <v>5410220</v>
      </c>
      <c r="M94" s="31">
        <v>2458535</v>
      </c>
      <c r="N94" s="32"/>
    </row>
    <row r="95" spans="1:14" s="2" customFormat="1" ht="20.100000000000001" customHeight="1">
      <c r="A95" s="12" t="s">
        <v>35</v>
      </c>
      <c r="B95" s="54" t="s">
        <v>36</v>
      </c>
      <c r="C95" s="54"/>
      <c r="D95" s="13"/>
      <c r="E95" s="33">
        <v>56209313</v>
      </c>
      <c r="F95" s="33">
        <v>10168820</v>
      </c>
      <c r="G95" s="33">
        <v>46040493</v>
      </c>
      <c r="H95" s="33">
        <v>19482221</v>
      </c>
      <c r="I95" s="33">
        <v>26558272</v>
      </c>
      <c r="J95" s="33">
        <v>8542</v>
      </c>
      <c r="K95" s="33">
        <v>26549730</v>
      </c>
      <c r="L95" s="33">
        <v>26549730</v>
      </c>
      <c r="M95" s="33">
        <v>0</v>
      </c>
      <c r="N95" s="34"/>
    </row>
    <row r="96" spans="1:14" ht="20.100000000000001" customHeight="1">
      <c r="A96" s="8" t="s">
        <v>37</v>
      </c>
      <c r="B96" s="54" t="s">
        <v>38</v>
      </c>
      <c r="C96" s="54"/>
      <c r="D96" s="11"/>
      <c r="E96" s="31">
        <v>22208101</v>
      </c>
      <c r="F96" s="31">
        <v>2175148</v>
      </c>
      <c r="G96" s="31">
        <v>20032953</v>
      </c>
      <c r="H96" s="31">
        <v>3335811</v>
      </c>
      <c r="I96" s="31">
        <v>16697142</v>
      </c>
      <c r="J96" s="31">
        <v>23377</v>
      </c>
      <c r="K96" s="31">
        <v>16673765</v>
      </c>
      <c r="L96" s="31">
        <v>16416581</v>
      </c>
      <c r="M96" s="31">
        <v>257184</v>
      </c>
      <c r="N96" s="32"/>
    </row>
    <row r="97" spans="1:14" ht="20.100000000000001" customHeight="1">
      <c r="A97" s="8" t="s">
        <v>39</v>
      </c>
      <c r="B97" s="54" t="s">
        <v>40</v>
      </c>
      <c r="C97" s="54"/>
      <c r="D97" s="11"/>
      <c r="E97" s="31">
        <v>69868407</v>
      </c>
      <c r="F97" s="31">
        <v>22895609</v>
      </c>
      <c r="G97" s="31">
        <v>46972798</v>
      </c>
      <c r="H97" s="31">
        <v>6108730</v>
      </c>
      <c r="I97" s="31">
        <v>40864068</v>
      </c>
      <c r="J97" s="31">
        <v>-426844</v>
      </c>
      <c r="K97" s="31">
        <v>41290912</v>
      </c>
      <c r="L97" s="31">
        <v>31553894</v>
      </c>
      <c r="M97" s="31">
        <v>9737018</v>
      </c>
      <c r="N97" s="32"/>
    </row>
    <row r="98" spans="1:14" ht="20.100000000000001" customHeight="1">
      <c r="A98" s="8" t="s">
        <v>41</v>
      </c>
      <c r="B98" s="54" t="s">
        <v>42</v>
      </c>
      <c r="C98" s="54"/>
      <c r="D98" s="11"/>
      <c r="E98" s="31">
        <v>21789124</v>
      </c>
      <c r="F98" s="31">
        <v>8784531</v>
      </c>
      <c r="G98" s="31">
        <v>13004593</v>
      </c>
      <c r="H98" s="31">
        <v>3053657</v>
      </c>
      <c r="I98" s="31">
        <v>9950936</v>
      </c>
      <c r="J98" s="31">
        <v>481700</v>
      </c>
      <c r="K98" s="31">
        <v>9469236</v>
      </c>
      <c r="L98" s="31">
        <v>7013882</v>
      </c>
      <c r="M98" s="31">
        <v>2455354</v>
      </c>
      <c r="N98" s="32"/>
    </row>
    <row r="99" spans="1:14" ht="20.100000000000001" customHeight="1">
      <c r="A99" s="14" t="s">
        <v>73</v>
      </c>
      <c r="B99" s="58" t="s">
        <v>78</v>
      </c>
      <c r="C99" s="58"/>
      <c r="D99" s="15"/>
      <c r="E99" s="35">
        <v>518042539</v>
      </c>
      <c r="F99" s="35">
        <v>195730697</v>
      </c>
      <c r="G99" s="35">
        <v>322311842</v>
      </c>
      <c r="H99" s="35">
        <v>76419052</v>
      </c>
      <c r="I99" s="35">
        <v>245892790</v>
      </c>
      <c r="J99" s="35">
        <v>11205450</v>
      </c>
      <c r="K99" s="35">
        <v>234687340</v>
      </c>
      <c r="L99" s="35">
        <v>155093187</v>
      </c>
      <c r="M99" s="35">
        <v>79594153</v>
      </c>
      <c r="N99" s="32"/>
    </row>
    <row r="100" spans="1:14" ht="20.100000000000001" customHeight="1">
      <c r="A100" s="10" t="s">
        <v>74</v>
      </c>
      <c r="B100" s="54" t="s">
        <v>43</v>
      </c>
      <c r="C100" s="54"/>
      <c r="D100" s="11"/>
      <c r="E100" s="31">
        <v>4380282</v>
      </c>
      <c r="F100" s="31">
        <v>0</v>
      </c>
      <c r="G100" s="31">
        <v>4380282</v>
      </c>
      <c r="H100" s="31">
        <v>0</v>
      </c>
      <c r="I100" s="31">
        <v>4380282</v>
      </c>
      <c r="J100" s="31">
        <v>4380282</v>
      </c>
      <c r="K100" s="31">
        <v>0</v>
      </c>
      <c r="L100" s="31">
        <v>0</v>
      </c>
      <c r="M100" s="31">
        <v>0</v>
      </c>
      <c r="N100" s="32"/>
    </row>
    <row r="101" spans="1:14" ht="20.100000000000001" customHeight="1">
      <c r="A101" s="8" t="s">
        <v>75</v>
      </c>
      <c r="B101" s="54" t="s">
        <v>44</v>
      </c>
      <c r="C101" s="54"/>
      <c r="D101" s="11"/>
      <c r="E101" s="31">
        <v>1848978</v>
      </c>
      <c r="F101" s="31">
        <v>0</v>
      </c>
      <c r="G101" s="31">
        <v>1848978</v>
      </c>
      <c r="H101" s="31">
        <v>0</v>
      </c>
      <c r="I101" s="31">
        <v>1848978</v>
      </c>
      <c r="J101" s="31">
        <v>1848978</v>
      </c>
      <c r="K101" s="31">
        <v>0</v>
      </c>
      <c r="L101" s="31">
        <v>0</v>
      </c>
      <c r="M101" s="31">
        <v>0</v>
      </c>
      <c r="N101" s="32"/>
    </row>
    <row r="102" spans="1:14" ht="20.100000000000001" customHeight="1">
      <c r="A102" s="14" t="s">
        <v>76</v>
      </c>
      <c r="B102" s="55" t="s">
        <v>77</v>
      </c>
      <c r="C102" s="55"/>
      <c r="D102" s="15"/>
      <c r="E102" s="35">
        <v>520573843</v>
      </c>
      <c r="F102" s="35">
        <v>195730697</v>
      </c>
      <c r="G102" s="35">
        <v>324843146</v>
      </c>
      <c r="H102" s="35">
        <v>76419052</v>
      </c>
      <c r="I102" s="35">
        <v>248424094</v>
      </c>
      <c r="J102" s="35">
        <v>13736754</v>
      </c>
      <c r="K102" s="35">
        <v>234687340</v>
      </c>
      <c r="L102" s="35">
        <v>155093187</v>
      </c>
      <c r="M102" s="35">
        <v>79594153</v>
      </c>
      <c r="N102" s="32"/>
    </row>
    <row r="103" spans="1:14" ht="20.100000000000001" customHeight="1">
      <c r="A103" s="16"/>
      <c r="B103" s="19" t="s">
        <v>54</v>
      </c>
      <c r="C103" s="19"/>
      <c r="D103" s="11"/>
      <c r="E103" s="36"/>
      <c r="F103" s="36"/>
      <c r="G103" s="36"/>
      <c r="H103" s="36"/>
      <c r="I103" s="36"/>
      <c r="J103" s="36"/>
      <c r="K103" s="36"/>
      <c r="L103" s="36"/>
      <c r="M103" s="36"/>
      <c r="N103" s="37"/>
    </row>
    <row r="104" spans="1:14" ht="20.100000000000001" customHeight="1">
      <c r="A104" s="16"/>
      <c r="B104" s="56" t="s">
        <v>45</v>
      </c>
      <c r="C104" s="56"/>
      <c r="D104" s="11"/>
      <c r="E104" s="31">
        <v>421586910</v>
      </c>
      <c r="F104" s="31">
        <v>177196421</v>
      </c>
      <c r="G104" s="31">
        <v>244390489</v>
      </c>
      <c r="H104" s="31">
        <v>49522014</v>
      </c>
      <c r="I104" s="31">
        <v>194868475</v>
      </c>
      <c r="J104" s="31">
        <v>11110770</v>
      </c>
      <c r="K104" s="31">
        <v>183757705</v>
      </c>
      <c r="L104" s="31">
        <v>104163552</v>
      </c>
      <c r="M104" s="31">
        <v>79594153</v>
      </c>
      <c r="N104" s="32"/>
    </row>
    <row r="105" spans="1:14" ht="20.100000000000001" customHeight="1">
      <c r="A105" s="16"/>
      <c r="B105" s="56" t="s">
        <v>46</v>
      </c>
      <c r="C105" s="56"/>
      <c r="D105" s="11"/>
      <c r="E105" s="31">
        <v>90312972</v>
      </c>
      <c r="F105" s="31">
        <v>16530718</v>
      </c>
      <c r="G105" s="31">
        <v>73782254</v>
      </c>
      <c r="H105" s="31">
        <v>26482518</v>
      </c>
      <c r="I105" s="31">
        <v>47299736</v>
      </c>
      <c r="J105" s="31">
        <v>8591</v>
      </c>
      <c r="K105" s="31">
        <v>47291145</v>
      </c>
      <c r="L105" s="31">
        <v>47291145</v>
      </c>
      <c r="M105" s="31">
        <v>0</v>
      </c>
      <c r="N105" s="32"/>
    </row>
    <row r="106" spans="1:14" ht="20.100000000000001" customHeight="1">
      <c r="A106" s="16"/>
      <c r="B106" s="56" t="s">
        <v>47</v>
      </c>
      <c r="C106" s="56"/>
      <c r="D106" s="11"/>
      <c r="E106" s="31">
        <v>6142657</v>
      </c>
      <c r="F106" s="31">
        <v>2003558</v>
      </c>
      <c r="G106" s="31">
        <v>4139099</v>
      </c>
      <c r="H106" s="31">
        <v>414520</v>
      </c>
      <c r="I106" s="31">
        <v>3724579</v>
      </c>
      <c r="J106" s="31">
        <v>86089</v>
      </c>
      <c r="K106" s="31">
        <v>3638490</v>
      </c>
      <c r="L106" s="31">
        <v>3638490</v>
      </c>
      <c r="M106" s="31">
        <v>0</v>
      </c>
      <c r="N106" s="32"/>
    </row>
    <row r="107" spans="1:14" ht="20.100000000000001" customHeight="1">
      <c r="A107" s="57" t="s">
        <v>55</v>
      </c>
      <c r="B107" s="58"/>
      <c r="C107" s="58"/>
      <c r="D107" s="59"/>
      <c r="E107" s="35">
        <v>518042539</v>
      </c>
      <c r="F107" s="35">
        <v>195730697</v>
      </c>
      <c r="G107" s="35">
        <v>322311842</v>
      </c>
      <c r="H107" s="35">
        <v>76419052</v>
      </c>
      <c r="I107" s="35">
        <v>245892790</v>
      </c>
      <c r="J107" s="35">
        <v>11205450</v>
      </c>
      <c r="K107" s="35">
        <v>234687340</v>
      </c>
      <c r="L107" s="35">
        <v>155093187</v>
      </c>
      <c r="M107" s="35">
        <v>79594153</v>
      </c>
      <c r="N107" s="32"/>
    </row>
    <row r="108" spans="1:14">
      <c r="A108" s="19"/>
      <c r="B108" s="17"/>
      <c r="C108" s="17"/>
      <c r="D108" s="17"/>
      <c r="E108" s="31"/>
      <c r="F108" s="31"/>
      <c r="G108" s="31"/>
      <c r="H108" s="31"/>
      <c r="I108" s="31"/>
      <c r="J108" s="31"/>
      <c r="K108" s="31"/>
      <c r="L108" s="31"/>
      <c r="M108" s="31"/>
      <c r="N108" s="31"/>
    </row>
    <row r="109" spans="1:14">
      <c r="A109" s="19"/>
      <c r="B109" s="17"/>
      <c r="C109" s="17"/>
      <c r="D109" s="17"/>
      <c r="E109" s="23"/>
      <c r="F109" s="23"/>
      <c r="G109" s="23"/>
      <c r="H109" s="23"/>
      <c r="I109" s="23"/>
      <c r="J109" s="23"/>
      <c r="K109" s="23"/>
      <c r="L109" s="23"/>
      <c r="M109" s="23"/>
      <c r="N109" s="23"/>
    </row>
    <row r="110" spans="1:14" s="25" customFormat="1" ht="18">
      <c r="A110" s="24" t="s">
        <v>63</v>
      </c>
      <c r="B110" s="24"/>
      <c r="C110" s="24"/>
      <c r="D110" s="24"/>
      <c r="E110" s="24"/>
      <c r="F110" s="24"/>
      <c r="G110" s="24"/>
      <c r="H110" s="24" t="s">
        <v>58</v>
      </c>
      <c r="I110" s="24"/>
      <c r="J110" s="24"/>
      <c r="K110" s="24"/>
      <c r="L110" s="24"/>
      <c r="M110" s="24"/>
      <c r="N110" s="24"/>
    </row>
    <row r="111" spans="1:14">
      <c r="M111" s="4" t="s">
        <v>65</v>
      </c>
      <c r="N111" s="4"/>
    </row>
    <row r="112" spans="1:14" ht="9.9499999999999993" customHeight="1">
      <c r="A112" s="44"/>
      <c r="B112" s="45"/>
      <c r="C112" s="45"/>
      <c r="D112" s="46"/>
      <c r="E112" s="38"/>
      <c r="F112" s="5"/>
      <c r="G112" s="39"/>
      <c r="H112" s="5"/>
      <c r="I112" s="39"/>
      <c r="J112" s="26"/>
      <c r="K112" s="5"/>
      <c r="L112" s="39"/>
      <c r="M112" s="40"/>
      <c r="N112" s="21"/>
    </row>
    <row r="113" spans="1:14" ht="56.25">
      <c r="A113" s="60" t="s">
        <v>79</v>
      </c>
      <c r="B113" s="61"/>
      <c r="C113" s="61"/>
      <c r="D113" s="62"/>
      <c r="E113" s="20" t="s">
        <v>69</v>
      </c>
      <c r="F113" s="6" t="s">
        <v>1</v>
      </c>
      <c r="G113" s="20" t="s">
        <v>70</v>
      </c>
      <c r="H113" s="7" t="s">
        <v>2</v>
      </c>
      <c r="I113" s="20" t="s">
        <v>71</v>
      </c>
      <c r="J113" s="53" t="s">
        <v>80</v>
      </c>
      <c r="K113" s="6" t="s">
        <v>61</v>
      </c>
      <c r="L113" s="20" t="s">
        <v>62</v>
      </c>
      <c r="M113" s="20" t="s">
        <v>0</v>
      </c>
      <c r="N113" s="21"/>
    </row>
    <row r="114" spans="1:14" ht="9.9499999999999993" customHeight="1">
      <c r="A114" s="47"/>
      <c r="B114" s="48"/>
      <c r="C114" s="48"/>
      <c r="D114" s="49"/>
      <c r="E114" s="41"/>
      <c r="F114" s="6"/>
      <c r="G114" s="42"/>
      <c r="H114" s="6"/>
      <c r="I114" s="42"/>
      <c r="J114" s="7"/>
      <c r="K114" s="6"/>
      <c r="L114" s="42"/>
      <c r="M114" s="43"/>
      <c r="N114" s="21"/>
    </row>
    <row r="115" spans="1:14">
      <c r="A115" s="50"/>
      <c r="B115" s="51"/>
      <c r="C115" s="51"/>
      <c r="D115" s="52"/>
      <c r="E115" s="27" t="s">
        <v>3</v>
      </c>
      <c r="F115" s="28" t="s">
        <v>4</v>
      </c>
      <c r="G115" s="28" t="s">
        <v>5</v>
      </c>
      <c r="H115" s="28" t="s">
        <v>6</v>
      </c>
      <c r="I115" s="28" t="s">
        <v>7</v>
      </c>
      <c r="J115" s="28" t="s">
        <v>8</v>
      </c>
      <c r="K115" s="28" t="s">
        <v>9</v>
      </c>
      <c r="L115" s="28" t="s">
        <v>10</v>
      </c>
      <c r="M115" s="29" t="s">
        <v>11</v>
      </c>
      <c r="N115" s="30"/>
    </row>
    <row r="116" spans="1:14" ht="20.100000000000001" customHeight="1">
      <c r="A116" s="8" t="s">
        <v>12</v>
      </c>
      <c r="B116" s="63" t="s">
        <v>13</v>
      </c>
      <c r="C116" s="63"/>
      <c r="D116" s="9"/>
      <c r="E116" s="31">
        <v>38610348</v>
      </c>
      <c r="F116" s="31">
        <v>19714972</v>
      </c>
      <c r="G116" s="31">
        <v>18895376</v>
      </c>
      <c r="H116" s="31">
        <v>5832229</v>
      </c>
      <c r="I116" s="31">
        <v>13063147</v>
      </c>
      <c r="J116" s="31">
        <v>-954735</v>
      </c>
      <c r="K116" s="31">
        <v>14017882</v>
      </c>
      <c r="L116" s="31">
        <v>4366010</v>
      </c>
      <c r="M116" s="31">
        <v>9651872</v>
      </c>
      <c r="N116" s="32"/>
    </row>
    <row r="117" spans="1:14" ht="20.100000000000001" customHeight="1">
      <c r="A117" s="8"/>
      <c r="B117" s="22" t="s">
        <v>48</v>
      </c>
      <c r="C117" s="18" t="s">
        <v>51</v>
      </c>
      <c r="D117" s="9"/>
      <c r="E117" s="31">
        <v>28184070</v>
      </c>
      <c r="F117" s="31">
        <v>14243569</v>
      </c>
      <c r="G117" s="31">
        <v>13940501</v>
      </c>
      <c r="H117" s="31">
        <v>4305140</v>
      </c>
      <c r="I117" s="31">
        <v>9635361</v>
      </c>
      <c r="J117" s="31">
        <v>-1380888</v>
      </c>
      <c r="K117" s="31">
        <v>11016249</v>
      </c>
      <c r="L117" s="31">
        <v>2954134</v>
      </c>
      <c r="M117" s="31">
        <v>8062115</v>
      </c>
      <c r="N117" s="32"/>
    </row>
    <row r="118" spans="1:14" ht="20.100000000000001" customHeight="1">
      <c r="A118" s="8"/>
      <c r="B118" s="22" t="s">
        <v>49</v>
      </c>
      <c r="C118" s="18" t="s">
        <v>52</v>
      </c>
      <c r="D118" s="9"/>
      <c r="E118" s="31">
        <v>840258</v>
      </c>
      <c r="F118" s="31">
        <v>432204</v>
      </c>
      <c r="G118" s="31">
        <v>408054</v>
      </c>
      <c r="H118" s="31">
        <v>129697</v>
      </c>
      <c r="I118" s="31">
        <v>278357</v>
      </c>
      <c r="J118" s="31">
        <v>37304</v>
      </c>
      <c r="K118" s="31">
        <v>241053</v>
      </c>
      <c r="L118" s="31">
        <v>322004</v>
      </c>
      <c r="M118" s="31">
        <v>-80951</v>
      </c>
      <c r="N118" s="32"/>
    </row>
    <row r="119" spans="1:14" ht="20.100000000000001" customHeight="1">
      <c r="A119" s="8"/>
      <c r="B119" s="22" t="s">
        <v>50</v>
      </c>
      <c r="C119" s="18" t="s">
        <v>53</v>
      </c>
      <c r="D119" s="9"/>
      <c r="E119" s="31">
        <v>9586020</v>
      </c>
      <c r="F119" s="31">
        <v>5039199</v>
      </c>
      <c r="G119" s="31">
        <v>4546821</v>
      </c>
      <c r="H119" s="31">
        <v>1397392</v>
      </c>
      <c r="I119" s="31">
        <v>3149429</v>
      </c>
      <c r="J119" s="31">
        <v>388849</v>
      </c>
      <c r="K119" s="31">
        <v>2760580</v>
      </c>
      <c r="L119" s="31">
        <v>1089872</v>
      </c>
      <c r="M119" s="31">
        <v>1670708</v>
      </c>
      <c r="N119" s="32"/>
    </row>
    <row r="120" spans="1:14" ht="20.100000000000001" customHeight="1">
      <c r="A120" s="8" t="s">
        <v>14</v>
      </c>
      <c r="B120" s="54" t="s">
        <v>15</v>
      </c>
      <c r="C120" s="54"/>
      <c r="D120" s="9"/>
      <c r="E120" s="31">
        <v>1365036</v>
      </c>
      <c r="F120" s="31">
        <v>847428</v>
      </c>
      <c r="G120" s="31">
        <v>517608</v>
      </c>
      <c r="H120" s="31">
        <v>165942</v>
      </c>
      <c r="I120" s="31">
        <v>351666</v>
      </c>
      <c r="J120" s="31">
        <v>59451</v>
      </c>
      <c r="K120" s="31">
        <v>292215</v>
      </c>
      <c r="L120" s="31">
        <v>213626</v>
      </c>
      <c r="M120" s="31">
        <v>78589</v>
      </c>
      <c r="N120" s="32"/>
    </row>
    <row r="121" spans="1:14" ht="20.100000000000001" customHeight="1">
      <c r="A121" s="8" t="s">
        <v>16</v>
      </c>
      <c r="B121" s="54" t="s">
        <v>17</v>
      </c>
      <c r="C121" s="54"/>
      <c r="D121" s="9"/>
      <c r="E121" s="31">
        <v>23581229</v>
      </c>
      <c r="F121" s="31">
        <v>10223580</v>
      </c>
      <c r="G121" s="31">
        <v>13357649</v>
      </c>
      <c r="H121" s="31">
        <v>1914971</v>
      </c>
      <c r="I121" s="31">
        <v>11442678</v>
      </c>
      <c r="J121" s="31">
        <v>2686509</v>
      </c>
      <c r="K121" s="31">
        <v>8756169</v>
      </c>
      <c r="L121" s="31">
        <v>6284769</v>
      </c>
      <c r="M121" s="31">
        <v>2471400</v>
      </c>
      <c r="N121" s="32"/>
    </row>
    <row r="122" spans="1:14" ht="20.100000000000001" customHeight="1">
      <c r="A122" s="8" t="s">
        <v>18</v>
      </c>
      <c r="B122" s="54" t="s">
        <v>19</v>
      </c>
      <c r="C122" s="54"/>
      <c r="D122" s="11"/>
      <c r="E122" s="31">
        <v>18419392</v>
      </c>
      <c r="F122" s="31">
        <v>9479742</v>
      </c>
      <c r="G122" s="31">
        <v>8939650</v>
      </c>
      <c r="H122" s="31">
        <v>4140917</v>
      </c>
      <c r="I122" s="31">
        <v>4798733</v>
      </c>
      <c r="J122" s="31">
        <v>514866</v>
      </c>
      <c r="K122" s="31">
        <v>4283867</v>
      </c>
      <c r="L122" s="31">
        <v>2774421</v>
      </c>
      <c r="M122" s="31">
        <v>1509446</v>
      </c>
      <c r="N122" s="32"/>
    </row>
    <row r="123" spans="1:14" ht="20.100000000000001" customHeight="1">
      <c r="A123" s="8" t="s">
        <v>20</v>
      </c>
      <c r="B123" s="54" t="s">
        <v>21</v>
      </c>
      <c r="C123" s="54"/>
      <c r="D123" s="11"/>
      <c r="E123" s="31">
        <v>57565399</v>
      </c>
      <c r="F123" s="31">
        <v>30923154</v>
      </c>
      <c r="G123" s="31">
        <v>26642245</v>
      </c>
      <c r="H123" s="31">
        <v>3250268</v>
      </c>
      <c r="I123" s="31">
        <v>23391977</v>
      </c>
      <c r="J123" s="31">
        <v>1656547</v>
      </c>
      <c r="K123" s="31">
        <v>21735430</v>
      </c>
      <c r="L123" s="31">
        <v>17296781</v>
      </c>
      <c r="M123" s="31">
        <v>4438649</v>
      </c>
      <c r="N123" s="32"/>
    </row>
    <row r="124" spans="1:14" ht="20.100000000000001" customHeight="1">
      <c r="A124" s="12" t="s">
        <v>22</v>
      </c>
      <c r="B124" s="54" t="s">
        <v>23</v>
      </c>
      <c r="C124" s="54"/>
      <c r="D124" s="13"/>
      <c r="E124" s="33">
        <v>39904154</v>
      </c>
      <c r="F124" s="33">
        <v>12136954</v>
      </c>
      <c r="G124" s="33">
        <v>27767200</v>
      </c>
      <c r="H124" s="33">
        <v>2864284</v>
      </c>
      <c r="I124" s="33">
        <v>24902916</v>
      </c>
      <c r="J124" s="33">
        <v>2114945</v>
      </c>
      <c r="K124" s="33">
        <v>22787971</v>
      </c>
      <c r="L124" s="33">
        <v>16363901</v>
      </c>
      <c r="M124" s="33">
        <v>6424070</v>
      </c>
      <c r="N124" s="34"/>
    </row>
    <row r="125" spans="1:14" ht="20.100000000000001" customHeight="1">
      <c r="A125" s="8" t="s">
        <v>24</v>
      </c>
      <c r="B125" s="54" t="s">
        <v>25</v>
      </c>
      <c r="C125" s="54"/>
      <c r="D125" s="11"/>
      <c r="E125" s="31">
        <v>39039252</v>
      </c>
      <c r="F125" s="31">
        <v>17120272</v>
      </c>
      <c r="G125" s="31">
        <v>21918980</v>
      </c>
      <c r="H125" s="31">
        <v>4655988</v>
      </c>
      <c r="I125" s="31">
        <v>17262992</v>
      </c>
      <c r="J125" s="31">
        <v>1882242</v>
      </c>
      <c r="K125" s="31">
        <v>15380750</v>
      </c>
      <c r="L125" s="31">
        <v>9736335</v>
      </c>
      <c r="M125" s="31">
        <v>5644415</v>
      </c>
      <c r="N125" s="32"/>
    </row>
    <row r="126" spans="1:14" ht="20.100000000000001" customHeight="1">
      <c r="A126" s="8" t="s">
        <v>26</v>
      </c>
      <c r="B126" s="54" t="s">
        <v>60</v>
      </c>
      <c r="C126" s="54"/>
      <c r="D126" s="11"/>
      <c r="E126" s="31">
        <v>21796239</v>
      </c>
      <c r="F126" s="31">
        <v>12756495</v>
      </c>
      <c r="G126" s="31">
        <v>9039744</v>
      </c>
      <c r="H126" s="31">
        <v>1528292</v>
      </c>
      <c r="I126" s="31">
        <v>7511452</v>
      </c>
      <c r="J126" s="31">
        <v>680123</v>
      </c>
      <c r="K126" s="31">
        <v>6831329</v>
      </c>
      <c r="L126" s="31">
        <v>4250824</v>
      </c>
      <c r="M126" s="31">
        <v>2580505</v>
      </c>
      <c r="N126" s="32"/>
    </row>
    <row r="127" spans="1:14" ht="20.100000000000001" customHeight="1">
      <c r="A127" s="8" t="s">
        <v>27</v>
      </c>
      <c r="B127" s="54" t="s">
        <v>28</v>
      </c>
      <c r="C127" s="54"/>
      <c r="D127" s="11"/>
      <c r="E127" s="31">
        <v>27466996</v>
      </c>
      <c r="F127" s="31">
        <v>14315908</v>
      </c>
      <c r="G127" s="31">
        <v>13151088</v>
      </c>
      <c r="H127" s="31">
        <v>5426170</v>
      </c>
      <c r="I127" s="31">
        <v>7724918</v>
      </c>
      <c r="J127" s="31">
        <v>859573</v>
      </c>
      <c r="K127" s="31">
        <v>6865345</v>
      </c>
      <c r="L127" s="31">
        <v>2303858</v>
      </c>
      <c r="M127" s="31">
        <v>4561487</v>
      </c>
      <c r="N127" s="32"/>
    </row>
    <row r="128" spans="1:14" ht="20.100000000000001" customHeight="1">
      <c r="A128" s="8" t="s">
        <v>29</v>
      </c>
      <c r="B128" s="54" t="s">
        <v>30</v>
      </c>
      <c r="C128" s="54"/>
      <c r="D128" s="11"/>
      <c r="E128" s="31">
        <v>18841740</v>
      </c>
      <c r="F128" s="31">
        <v>6459142</v>
      </c>
      <c r="G128" s="31">
        <v>12382598</v>
      </c>
      <c r="H128" s="31">
        <v>1320740</v>
      </c>
      <c r="I128" s="31">
        <v>11061858</v>
      </c>
      <c r="J128" s="31">
        <v>31608</v>
      </c>
      <c r="K128" s="31">
        <v>11030250</v>
      </c>
      <c r="L128" s="31">
        <v>4161145</v>
      </c>
      <c r="M128" s="31">
        <v>6869105</v>
      </c>
      <c r="N128" s="32"/>
    </row>
    <row r="129" spans="1:14" ht="20.100000000000001" customHeight="1">
      <c r="A129" s="8" t="s">
        <v>31</v>
      </c>
      <c r="B129" s="54" t="s">
        <v>32</v>
      </c>
      <c r="C129" s="54"/>
      <c r="D129" s="11"/>
      <c r="E129" s="31">
        <v>34905679</v>
      </c>
      <c r="F129" s="31">
        <v>5901750</v>
      </c>
      <c r="G129" s="31">
        <v>29003929</v>
      </c>
      <c r="H129" s="31">
        <v>12110502</v>
      </c>
      <c r="I129" s="31">
        <v>16893427</v>
      </c>
      <c r="J129" s="31">
        <v>2127273</v>
      </c>
      <c r="K129" s="31">
        <v>14766154</v>
      </c>
      <c r="L129" s="31">
        <v>435182</v>
      </c>
      <c r="M129" s="31">
        <v>14330972</v>
      </c>
      <c r="N129" s="32"/>
    </row>
    <row r="130" spans="1:14" ht="20.100000000000001" customHeight="1">
      <c r="A130" s="8" t="s">
        <v>33</v>
      </c>
      <c r="B130" s="54" t="s">
        <v>34</v>
      </c>
      <c r="C130" s="54"/>
      <c r="D130" s="11"/>
      <c r="E130" s="31">
        <v>14673032</v>
      </c>
      <c r="F130" s="31">
        <v>4898009</v>
      </c>
      <c r="G130" s="31">
        <v>9775023</v>
      </c>
      <c r="H130" s="31">
        <v>1757091</v>
      </c>
      <c r="I130" s="31">
        <v>8017932</v>
      </c>
      <c r="J130" s="31">
        <v>629320</v>
      </c>
      <c r="K130" s="31">
        <v>7388612</v>
      </c>
      <c r="L130" s="31">
        <v>5873935</v>
      </c>
      <c r="M130" s="31">
        <v>1514677</v>
      </c>
      <c r="N130" s="32"/>
    </row>
    <row r="131" spans="1:14" s="2" customFormat="1" ht="20.100000000000001" customHeight="1">
      <c r="A131" s="12" t="s">
        <v>35</v>
      </c>
      <c r="B131" s="54" t="s">
        <v>36</v>
      </c>
      <c r="C131" s="54"/>
      <c r="D131" s="13"/>
      <c r="E131" s="33">
        <v>59228600</v>
      </c>
      <c r="F131" s="33">
        <v>10057347</v>
      </c>
      <c r="G131" s="33">
        <v>49171253</v>
      </c>
      <c r="H131" s="33">
        <v>21005973</v>
      </c>
      <c r="I131" s="33">
        <v>28165280</v>
      </c>
      <c r="J131" s="33">
        <v>8105</v>
      </c>
      <c r="K131" s="33">
        <v>28157175</v>
      </c>
      <c r="L131" s="33">
        <v>28157175</v>
      </c>
      <c r="M131" s="33">
        <v>0</v>
      </c>
      <c r="N131" s="34"/>
    </row>
    <row r="132" spans="1:14" ht="20.100000000000001" customHeight="1">
      <c r="A132" s="8" t="s">
        <v>37</v>
      </c>
      <c r="B132" s="54" t="s">
        <v>38</v>
      </c>
      <c r="C132" s="54"/>
      <c r="D132" s="11"/>
      <c r="E132" s="31">
        <v>21551694</v>
      </c>
      <c r="F132" s="31">
        <v>1874012</v>
      </c>
      <c r="G132" s="31">
        <v>19677682</v>
      </c>
      <c r="H132" s="31">
        <v>2770259</v>
      </c>
      <c r="I132" s="31">
        <v>16907423</v>
      </c>
      <c r="J132" s="31">
        <v>25911</v>
      </c>
      <c r="K132" s="31">
        <v>16881512</v>
      </c>
      <c r="L132" s="31">
        <v>14082952</v>
      </c>
      <c r="M132" s="31">
        <v>2798560</v>
      </c>
      <c r="N132" s="32"/>
    </row>
    <row r="133" spans="1:14" ht="20.100000000000001" customHeight="1">
      <c r="A133" s="8" t="s">
        <v>39</v>
      </c>
      <c r="B133" s="54" t="s">
        <v>40</v>
      </c>
      <c r="C133" s="54"/>
      <c r="D133" s="11"/>
      <c r="E133" s="31">
        <v>71291379</v>
      </c>
      <c r="F133" s="31">
        <v>23794957</v>
      </c>
      <c r="G133" s="31">
        <v>47496422</v>
      </c>
      <c r="H133" s="31">
        <v>6449760</v>
      </c>
      <c r="I133" s="31">
        <v>41046662</v>
      </c>
      <c r="J133" s="31">
        <v>-432959</v>
      </c>
      <c r="K133" s="31">
        <v>41479621</v>
      </c>
      <c r="L133" s="31">
        <v>30796968</v>
      </c>
      <c r="M133" s="31">
        <v>10682653</v>
      </c>
      <c r="N133" s="32"/>
    </row>
    <row r="134" spans="1:14" ht="20.100000000000001" customHeight="1">
      <c r="A134" s="8" t="s">
        <v>41</v>
      </c>
      <c r="B134" s="54" t="s">
        <v>42</v>
      </c>
      <c r="C134" s="54"/>
      <c r="D134" s="11"/>
      <c r="E134" s="31">
        <v>21871731</v>
      </c>
      <c r="F134" s="31">
        <v>8737446</v>
      </c>
      <c r="G134" s="31">
        <v>13134285</v>
      </c>
      <c r="H134" s="31">
        <v>3107970</v>
      </c>
      <c r="I134" s="31">
        <v>10026315</v>
      </c>
      <c r="J134" s="31">
        <v>848394</v>
      </c>
      <c r="K134" s="31">
        <v>9177921</v>
      </c>
      <c r="L134" s="31">
        <v>7648658</v>
      </c>
      <c r="M134" s="31">
        <v>1529263</v>
      </c>
      <c r="N134" s="32"/>
    </row>
    <row r="135" spans="1:14" ht="20.100000000000001" customHeight="1">
      <c r="A135" s="14" t="s">
        <v>73</v>
      </c>
      <c r="B135" s="58" t="s">
        <v>78</v>
      </c>
      <c r="C135" s="58"/>
      <c r="D135" s="15"/>
      <c r="E135" s="35">
        <v>510111900</v>
      </c>
      <c r="F135" s="35">
        <v>189241168</v>
      </c>
      <c r="G135" s="35">
        <v>320870732</v>
      </c>
      <c r="H135" s="35">
        <v>78301356</v>
      </c>
      <c r="I135" s="35">
        <v>242569376</v>
      </c>
      <c r="J135" s="35">
        <v>12737173</v>
      </c>
      <c r="K135" s="35">
        <v>229832203</v>
      </c>
      <c r="L135" s="35">
        <v>154746540</v>
      </c>
      <c r="M135" s="35">
        <v>75085663</v>
      </c>
      <c r="N135" s="32"/>
    </row>
    <row r="136" spans="1:14" ht="20.100000000000001" customHeight="1">
      <c r="A136" s="10" t="s">
        <v>74</v>
      </c>
      <c r="B136" s="54" t="s">
        <v>43</v>
      </c>
      <c r="C136" s="54"/>
      <c r="D136" s="11"/>
      <c r="E136" s="31">
        <v>5712514</v>
      </c>
      <c r="F136" s="31">
        <v>0</v>
      </c>
      <c r="G136" s="31">
        <v>5712514</v>
      </c>
      <c r="H136" s="31">
        <v>0</v>
      </c>
      <c r="I136" s="31">
        <v>5712514</v>
      </c>
      <c r="J136" s="31">
        <v>5712514</v>
      </c>
      <c r="K136" s="31">
        <v>0</v>
      </c>
      <c r="L136" s="31">
        <v>0</v>
      </c>
      <c r="M136" s="31">
        <v>0</v>
      </c>
      <c r="N136" s="32"/>
    </row>
    <row r="137" spans="1:14" ht="20.100000000000001" customHeight="1">
      <c r="A137" s="8" t="s">
        <v>75</v>
      </c>
      <c r="B137" s="54" t="s">
        <v>44</v>
      </c>
      <c r="C137" s="54"/>
      <c r="D137" s="11"/>
      <c r="E137" s="31">
        <v>2387484</v>
      </c>
      <c r="F137" s="31">
        <v>0</v>
      </c>
      <c r="G137" s="31">
        <v>2387484</v>
      </c>
      <c r="H137" s="31">
        <v>0</v>
      </c>
      <c r="I137" s="31">
        <v>2387484</v>
      </c>
      <c r="J137" s="31">
        <v>2387484</v>
      </c>
      <c r="K137" s="31">
        <v>0</v>
      </c>
      <c r="L137" s="31">
        <v>0</v>
      </c>
      <c r="M137" s="31">
        <v>0</v>
      </c>
      <c r="N137" s="32"/>
    </row>
    <row r="138" spans="1:14" ht="20.100000000000001" customHeight="1">
      <c r="A138" s="14" t="s">
        <v>76</v>
      </c>
      <c r="B138" s="55" t="s">
        <v>77</v>
      </c>
      <c r="C138" s="55"/>
      <c r="D138" s="15"/>
      <c r="E138" s="35">
        <v>513436930</v>
      </c>
      <c r="F138" s="35">
        <v>189241168</v>
      </c>
      <c r="G138" s="35">
        <v>324195762</v>
      </c>
      <c r="H138" s="35">
        <v>78301356</v>
      </c>
      <c r="I138" s="35">
        <v>245894406</v>
      </c>
      <c r="J138" s="35">
        <v>16062203</v>
      </c>
      <c r="K138" s="35">
        <v>229832203</v>
      </c>
      <c r="L138" s="35">
        <v>154746540</v>
      </c>
      <c r="M138" s="35">
        <v>75085663</v>
      </c>
      <c r="N138" s="32"/>
    </row>
    <row r="139" spans="1:14" ht="20.100000000000001" customHeight="1">
      <c r="A139" s="16"/>
      <c r="B139" s="19" t="s">
        <v>54</v>
      </c>
      <c r="C139" s="19"/>
      <c r="D139" s="11"/>
      <c r="E139" s="36"/>
      <c r="F139" s="36"/>
      <c r="G139" s="36"/>
      <c r="H139" s="36"/>
      <c r="I139" s="36"/>
      <c r="J139" s="36"/>
      <c r="K139" s="36"/>
      <c r="L139" s="36"/>
      <c r="M139" s="36"/>
      <c r="N139" s="37"/>
    </row>
    <row r="140" spans="1:14" ht="20.100000000000001" customHeight="1">
      <c r="A140" s="16"/>
      <c r="B140" s="56" t="s">
        <v>45</v>
      </c>
      <c r="C140" s="56"/>
      <c r="D140" s="11"/>
      <c r="E140" s="31">
        <v>410868966</v>
      </c>
      <c r="F140" s="31">
        <v>171125324</v>
      </c>
      <c r="G140" s="31">
        <v>239743642</v>
      </c>
      <c r="H140" s="31">
        <v>50065742</v>
      </c>
      <c r="I140" s="31">
        <v>189677900</v>
      </c>
      <c r="J140" s="31">
        <v>12639067</v>
      </c>
      <c r="K140" s="31">
        <v>177038833</v>
      </c>
      <c r="L140" s="31">
        <v>101953170</v>
      </c>
      <c r="M140" s="31">
        <v>75085663</v>
      </c>
      <c r="N140" s="32"/>
    </row>
    <row r="141" spans="1:14" ht="20.100000000000001" customHeight="1">
      <c r="A141" s="16"/>
      <c r="B141" s="56" t="s">
        <v>46</v>
      </c>
      <c r="C141" s="56"/>
      <c r="D141" s="11"/>
      <c r="E141" s="31">
        <v>93130267</v>
      </c>
      <c r="F141" s="31">
        <v>16300251</v>
      </c>
      <c r="G141" s="31">
        <v>76830016</v>
      </c>
      <c r="H141" s="31">
        <v>27741008</v>
      </c>
      <c r="I141" s="31">
        <v>49089008</v>
      </c>
      <c r="J141" s="31">
        <v>8169</v>
      </c>
      <c r="K141" s="31">
        <v>49080839</v>
      </c>
      <c r="L141" s="31">
        <v>49080839</v>
      </c>
      <c r="M141" s="31">
        <v>0</v>
      </c>
      <c r="N141" s="32"/>
    </row>
    <row r="142" spans="1:14" ht="20.100000000000001" customHeight="1">
      <c r="A142" s="16"/>
      <c r="B142" s="56" t="s">
        <v>47</v>
      </c>
      <c r="C142" s="56"/>
      <c r="D142" s="11"/>
      <c r="E142" s="31">
        <v>6112667</v>
      </c>
      <c r="F142" s="31">
        <v>1815593</v>
      </c>
      <c r="G142" s="31">
        <v>4297074</v>
      </c>
      <c r="H142" s="31">
        <v>494606</v>
      </c>
      <c r="I142" s="31">
        <v>3802468</v>
      </c>
      <c r="J142" s="31">
        <v>89937</v>
      </c>
      <c r="K142" s="31">
        <v>3712531</v>
      </c>
      <c r="L142" s="31">
        <v>3712531</v>
      </c>
      <c r="M142" s="31">
        <v>0</v>
      </c>
      <c r="N142" s="32"/>
    </row>
    <row r="143" spans="1:14" ht="20.100000000000001" customHeight="1">
      <c r="A143" s="57" t="s">
        <v>55</v>
      </c>
      <c r="B143" s="58"/>
      <c r="C143" s="58"/>
      <c r="D143" s="59"/>
      <c r="E143" s="35">
        <v>510111900</v>
      </c>
      <c r="F143" s="35">
        <v>189241168</v>
      </c>
      <c r="G143" s="35">
        <v>320870732</v>
      </c>
      <c r="H143" s="35">
        <v>78301356</v>
      </c>
      <c r="I143" s="35">
        <v>242569376</v>
      </c>
      <c r="J143" s="35">
        <v>12737173</v>
      </c>
      <c r="K143" s="35">
        <v>229832203</v>
      </c>
      <c r="L143" s="35">
        <v>154746540</v>
      </c>
      <c r="M143" s="35">
        <v>75085663</v>
      </c>
      <c r="N143" s="32"/>
    </row>
    <row r="144" spans="1:14">
      <c r="A144" s="19"/>
      <c r="B144" s="17"/>
      <c r="C144" s="17"/>
      <c r="D144" s="17"/>
      <c r="E144" s="31"/>
      <c r="F144" s="31"/>
      <c r="G144" s="31"/>
      <c r="H144" s="31"/>
      <c r="I144" s="31"/>
      <c r="J144" s="31"/>
      <c r="K144" s="31"/>
      <c r="L144" s="31"/>
      <c r="M144" s="31"/>
      <c r="N144" s="31"/>
    </row>
    <row r="145" spans="1:14">
      <c r="A145" s="19"/>
      <c r="B145" s="17"/>
      <c r="C145" s="17"/>
      <c r="D145" s="17"/>
      <c r="E145" s="23"/>
      <c r="F145" s="23"/>
      <c r="G145" s="23"/>
      <c r="H145" s="23"/>
      <c r="I145" s="23"/>
      <c r="J145" s="23"/>
      <c r="K145" s="23"/>
      <c r="L145" s="23"/>
      <c r="M145" s="23"/>
      <c r="N145" s="23"/>
    </row>
    <row r="146" spans="1:14" s="25" customFormat="1" ht="18">
      <c r="A146" s="24" t="s">
        <v>63</v>
      </c>
      <c r="B146" s="24"/>
      <c r="C146" s="24"/>
      <c r="D146" s="24"/>
      <c r="E146" s="24"/>
      <c r="F146" s="24"/>
      <c r="G146" s="24"/>
      <c r="H146" s="24" t="s">
        <v>59</v>
      </c>
      <c r="I146" s="24"/>
      <c r="J146" s="24"/>
      <c r="K146" s="24"/>
      <c r="L146" s="24"/>
      <c r="M146" s="24"/>
      <c r="N146" s="24"/>
    </row>
    <row r="147" spans="1:14">
      <c r="M147" s="4" t="s">
        <v>65</v>
      </c>
      <c r="N147" s="4"/>
    </row>
    <row r="148" spans="1:14" ht="9.9499999999999993" customHeight="1">
      <c r="A148" s="44"/>
      <c r="B148" s="45"/>
      <c r="C148" s="45"/>
      <c r="D148" s="46"/>
      <c r="E148" s="38"/>
      <c r="F148" s="5"/>
      <c r="G148" s="39"/>
      <c r="H148" s="5"/>
      <c r="I148" s="39"/>
      <c r="J148" s="26"/>
      <c r="K148" s="5"/>
      <c r="L148" s="39"/>
      <c r="M148" s="40"/>
      <c r="N148" s="21"/>
    </row>
    <row r="149" spans="1:14" ht="56.25">
      <c r="A149" s="60" t="s">
        <v>79</v>
      </c>
      <c r="B149" s="61"/>
      <c r="C149" s="61"/>
      <c r="D149" s="62"/>
      <c r="E149" s="20" t="s">
        <v>69</v>
      </c>
      <c r="F149" s="6" t="s">
        <v>1</v>
      </c>
      <c r="G149" s="20" t="s">
        <v>70</v>
      </c>
      <c r="H149" s="7" t="s">
        <v>2</v>
      </c>
      <c r="I149" s="20" t="s">
        <v>71</v>
      </c>
      <c r="J149" s="53" t="s">
        <v>80</v>
      </c>
      <c r="K149" s="6" t="s">
        <v>61</v>
      </c>
      <c r="L149" s="20" t="s">
        <v>62</v>
      </c>
      <c r="M149" s="20" t="s">
        <v>0</v>
      </c>
      <c r="N149" s="21"/>
    </row>
    <row r="150" spans="1:14" ht="9.9499999999999993" customHeight="1">
      <c r="A150" s="47"/>
      <c r="B150" s="48"/>
      <c r="C150" s="48"/>
      <c r="D150" s="49"/>
      <c r="E150" s="41"/>
      <c r="F150" s="6"/>
      <c r="G150" s="42"/>
      <c r="H150" s="6"/>
      <c r="I150" s="42"/>
      <c r="J150" s="7"/>
      <c r="K150" s="6"/>
      <c r="L150" s="42"/>
      <c r="M150" s="43"/>
      <c r="N150" s="21"/>
    </row>
    <row r="151" spans="1:14">
      <c r="A151" s="50"/>
      <c r="B151" s="51"/>
      <c r="C151" s="51"/>
      <c r="D151" s="52"/>
      <c r="E151" s="27" t="s">
        <v>3</v>
      </c>
      <c r="F151" s="28" t="s">
        <v>4</v>
      </c>
      <c r="G151" s="28" t="s">
        <v>5</v>
      </c>
      <c r="H151" s="28" t="s">
        <v>6</v>
      </c>
      <c r="I151" s="28" t="s">
        <v>7</v>
      </c>
      <c r="J151" s="28" t="s">
        <v>8</v>
      </c>
      <c r="K151" s="28" t="s">
        <v>9</v>
      </c>
      <c r="L151" s="28" t="s">
        <v>10</v>
      </c>
      <c r="M151" s="29" t="s">
        <v>11</v>
      </c>
      <c r="N151" s="30"/>
    </row>
    <row r="152" spans="1:14" ht="20.100000000000001" customHeight="1">
      <c r="A152" s="8" t="s">
        <v>12</v>
      </c>
      <c r="B152" s="63" t="s">
        <v>13</v>
      </c>
      <c r="C152" s="63"/>
      <c r="D152" s="9"/>
      <c r="E152" s="31">
        <v>45123289</v>
      </c>
      <c r="F152" s="31">
        <v>22576488</v>
      </c>
      <c r="G152" s="31">
        <v>22546801</v>
      </c>
      <c r="H152" s="31">
        <v>6798568</v>
      </c>
      <c r="I152" s="31">
        <v>15748233</v>
      </c>
      <c r="J152" s="31">
        <v>-1234628</v>
      </c>
      <c r="K152" s="31">
        <v>16982861</v>
      </c>
      <c r="L152" s="31">
        <v>4260210</v>
      </c>
      <c r="M152" s="31">
        <v>12722651</v>
      </c>
      <c r="N152" s="32"/>
    </row>
    <row r="153" spans="1:14" ht="20.100000000000001" customHeight="1">
      <c r="A153" s="8"/>
      <c r="B153" s="22" t="s">
        <v>48</v>
      </c>
      <c r="C153" s="18" t="s">
        <v>51</v>
      </c>
      <c r="D153" s="9"/>
      <c r="E153" s="31">
        <v>31835323</v>
      </c>
      <c r="F153" s="31">
        <v>16164328</v>
      </c>
      <c r="G153" s="31">
        <v>15670995</v>
      </c>
      <c r="H153" s="31">
        <v>4855129</v>
      </c>
      <c r="I153" s="31">
        <v>10815866</v>
      </c>
      <c r="J153" s="31">
        <v>-1881299</v>
      </c>
      <c r="K153" s="31">
        <v>12697165</v>
      </c>
      <c r="L153" s="31">
        <v>2508003</v>
      </c>
      <c r="M153" s="31">
        <v>10189162</v>
      </c>
      <c r="N153" s="32"/>
    </row>
    <row r="154" spans="1:14" ht="20.100000000000001" customHeight="1">
      <c r="A154" s="8"/>
      <c r="B154" s="22" t="s">
        <v>49</v>
      </c>
      <c r="C154" s="18" t="s">
        <v>52</v>
      </c>
      <c r="D154" s="9"/>
      <c r="E154" s="31">
        <v>707140</v>
      </c>
      <c r="F154" s="31">
        <v>358933</v>
      </c>
      <c r="G154" s="31">
        <v>348207</v>
      </c>
      <c r="H154" s="31">
        <v>102525</v>
      </c>
      <c r="I154" s="31">
        <v>245682</v>
      </c>
      <c r="J154" s="31">
        <v>34314</v>
      </c>
      <c r="K154" s="31">
        <v>211368</v>
      </c>
      <c r="L154" s="31">
        <v>295694</v>
      </c>
      <c r="M154" s="31">
        <v>-84326</v>
      </c>
      <c r="N154" s="32"/>
    </row>
    <row r="155" spans="1:14" ht="20.100000000000001" customHeight="1">
      <c r="A155" s="8"/>
      <c r="B155" s="22" t="s">
        <v>50</v>
      </c>
      <c r="C155" s="18" t="s">
        <v>53</v>
      </c>
      <c r="D155" s="9"/>
      <c r="E155" s="31">
        <v>12580826</v>
      </c>
      <c r="F155" s="31">
        <v>6053227</v>
      </c>
      <c r="G155" s="31">
        <v>6527599</v>
      </c>
      <c r="H155" s="31">
        <v>1840914</v>
      </c>
      <c r="I155" s="31">
        <v>4686685</v>
      </c>
      <c r="J155" s="31">
        <v>612357</v>
      </c>
      <c r="K155" s="31">
        <v>4074328</v>
      </c>
      <c r="L155" s="31">
        <v>1456513</v>
      </c>
      <c r="M155" s="31">
        <v>2617815</v>
      </c>
      <c r="N155" s="32"/>
    </row>
    <row r="156" spans="1:14" ht="20.100000000000001" customHeight="1">
      <c r="A156" s="8" t="s">
        <v>14</v>
      </c>
      <c r="B156" s="54" t="s">
        <v>15</v>
      </c>
      <c r="C156" s="54"/>
      <c r="D156" s="9"/>
      <c r="E156" s="31">
        <v>1449820</v>
      </c>
      <c r="F156" s="31">
        <v>826574</v>
      </c>
      <c r="G156" s="31">
        <v>623246</v>
      </c>
      <c r="H156" s="31">
        <v>196712</v>
      </c>
      <c r="I156" s="31">
        <v>426534</v>
      </c>
      <c r="J156" s="31">
        <v>76064</v>
      </c>
      <c r="K156" s="31">
        <v>350470</v>
      </c>
      <c r="L156" s="31">
        <v>231594</v>
      </c>
      <c r="M156" s="31">
        <v>118876</v>
      </c>
      <c r="N156" s="32"/>
    </row>
    <row r="157" spans="1:14" ht="20.100000000000001" customHeight="1">
      <c r="A157" s="8" t="s">
        <v>16</v>
      </c>
      <c r="B157" s="54" t="s">
        <v>17</v>
      </c>
      <c r="C157" s="54"/>
      <c r="D157" s="9"/>
      <c r="E157" s="31">
        <v>20000753</v>
      </c>
      <c r="F157" s="31">
        <v>8643000</v>
      </c>
      <c r="G157" s="31">
        <v>11357753</v>
      </c>
      <c r="H157" s="31">
        <v>1488122</v>
      </c>
      <c r="I157" s="31">
        <v>9869631</v>
      </c>
      <c r="J157" s="31">
        <v>2397143</v>
      </c>
      <c r="K157" s="31">
        <v>7472488</v>
      </c>
      <c r="L157" s="31">
        <v>6302385</v>
      </c>
      <c r="M157" s="31">
        <v>1170103</v>
      </c>
      <c r="N157" s="32"/>
    </row>
    <row r="158" spans="1:14" ht="20.100000000000001" customHeight="1">
      <c r="A158" s="8" t="s">
        <v>18</v>
      </c>
      <c r="B158" s="54" t="s">
        <v>19</v>
      </c>
      <c r="C158" s="54"/>
      <c r="D158" s="11"/>
      <c r="E158" s="31">
        <v>19422230</v>
      </c>
      <c r="F158" s="31">
        <v>10372466</v>
      </c>
      <c r="G158" s="31">
        <v>9049764</v>
      </c>
      <c r="H158" s="31">
        <v>4385062</v>
      </c>
      <c r="I158" s="31">
        <v>4664702</v>
      </c>
      <c r="J158" s="31">
        <v>546980</v>
      </c>
      <c r="K158" s="31">
        <v>4117722</v>
      </c>
      <c r="L158" s="31">
        <v>2483097</v>
      </c>
      <c r="M158" s="31">
        <v>1634625</v>
      </c>
      <c r="N158" s="32"/>
    </row>
    <row r="159" spans="1:14" ht="20.100000000000001" customHeight="1">
      <c r="A159" s="8" t="s">
        <v>20</v>
      </c>
      <c r="B159" s="54" t="s">
        <v>21</v>
      </c>
      <c r="C159" s="54"/>
      <c r="D159" s="11"/>
      <c r="E159" s="31">
        <v>64466830</v>
      </c>
      <c r="F159" s="31">
        <v>33859207</v>
      </c>
      <c r="G159" s="31">
        <v>30607623</v>
      </c>
      <c r="H159" s="31">
        <v>3708215</v>
      </c>
      <c r="I159" s="31">
        <v>26899408</v>
      </c>
      <c r="J159" s="31">
        <v>2214508</v>
      </c>
      <c r="K159" s="31">
        <v>24684900</v>
      </c>
      <c r="L159" s="31">
        <v>17249324</v>
      </c>
      <c r="M159" s="31">
        <v>7435576</v>
      </c>
      <c r="N159" s="32"/>
    </row>
    <row r="160" spans="1:14" ht="20.100000000000001" customHeight="1">
      <c r="A160" s="12" t="s">
        <v>22</v>
      </c>
      <c r="B160" s="54" t="s">
        <v>23</v>
      </c>
      <c r="C160" s="54"/>
      <c r="D160" s="13"/>
      <c r="E160" s="33">
        <v>40006642</v>
      </c>
      <c r="F160" s="33">
        <v>11992276</v>
      </c>
      <c r="G160" s="33">
        <v>28014366</v>
      </c>
      <c r="H160" s="33">
        <v>2966439</v>
      </c>
      <c r="I160" s="33">
        <v>25047927</v>
      </c>
      <c r="J160" s="33">
        <v>2374118</v>
      </c>
      <c r="K160" s="33">
        <v>22673809</v>
      </c>
      <c r="L160" s="33">
        <v>16752638</v>
      </c>
      <c r="M160" s="33">
        <v>5921171</v>
      </c>
      <c r="N160" s="34"/>
    </row>
    <row r="161" spans="1:14" ht="20.100000000000001" customHeight="1">
      <c r="A161" s="8" t="s">
        <v>24</v>
      </c>
      <c r="B161" s="54" t="s">
        <v>25</v>
      </c>
      <c r="C161" s="54"/>
      <c r="D161" s="11"/>
      <c r="E161" s="31">
        <v>39392744</v>
      </c>
      <c r="F161" s="31">
        <v>17060398</v>
      </c>
      <c r="G161" s="31">
        <v>22332346</v>
      </c>
      <c r="H161" s="31">
        <v>4799891</v>
      </c>
      <c r="I161" s="31">
        <v>17532455</v>
      </c>
      <c r="J161" s="31">
        <v>2121082</v>
      </c>
      <c r="K161" s="31">
        <v>15411373</v>
      </c>
      <c r="L161" s="31">
        <v>9135999</v>
      </c>
      <c r="M161" s="31">
        <v>6275374</v>
      </c>
      <c r="N161" s="32"/>
    </row>
    <row r="162" spans="1:14" ht="20.100000000000001" customHeight="1">
      <c r="A162" s="8" t="s">
        <v>26</v>
      </c>
      <c r="B162" s="54" t="s">
        <v>60</v>
      </c>
      <c r="C162" s="54"/>
      <c r="D162" s="11"/>
      <c r="E162" s="31">
        <v>22922512</v>
      </c>
      <c r="F162" s="31">
        <v>13463356</v>
      </c>
      <c r="G162" s="31">
        <v>9459156</v>
      </c>
      <c r="H162" s="31">
        <v>1599131</v>
      </c>
      <c r="I162" s="31">
        <v>7860025</v>
      </c>
      <c r="J162" s="31">
        <v>795637</v>
      </c>
      <c r="K162" s="31">
        <v>7064388</v>
      </c>
      <c r="L162" s="31">
        <v>4286520</v>
      </c>
      <c r="M162" s="31">
        <v>2777868</v>
      </c>
      <c r="N162" s="32"/>
    </row>
    <row r="163" spans="1:14" ht="20.100000000000001" customHeight="1">
      <c r="A163" s="8" t="s">
        <v>27</v>
      </c>
      <c r="B163" s="54" t="s">
        <v>28</v>
      </c>
      <c r="C163" s="54"/>
      <c r="D163" s="11"/>
      <c r="E163" s="31">
        <v>28644288</v>
      </c>
      <c r="F163" s="31">
        <v>15035196</v>
      </c>
      <c r="G163" s="31">
        <v>13609092</v>
      </c>
      <c r="H163" s="31">
        <v>5475703</v>
      </c>
      <c r="I163" s="31">
        <v>8133389</v>
      </c>
      <c r="J163" s="31">
        <v>1005188</v>
      </c>
      <c r="K163" s="31">
        <v>7128201</v>
      </c>
      <c r="L163" s="31">
        <v>2394424</v>
      </c>
      <c r="M163" s="31">
        <v>4733777</v>
      </c>
      <c r="N163" s="32"/>
    </row>
    <row r="164" spans="1:14" ht="20.100000000000001" customHeight="1">
      <c r="A164" s="8" t="s">
        <v>29</v>
      </c>
      <c r="B164" s="54" t="s">
        <v>30</v>
      </c>
      <c r="C164" s="54"/>
      <c r="D164" s="11"/>
      <c r="E164" s="31">
        <v>18447933</v>
      </c>
      <c r="F164" s="31">
        <v>6529608</v>
      </c>
      <c r="G164" s="31">
        <v>11918325</v>
      </c>
      <c r="H164" s="31">
        <v>1312675</v>
      </c>
      <c r="I164" s="31">
        <v>10605650</v>
      </c>
      <c r="J164" s="31">
        <v>38604</v>
      </c>
      <c r="K164" s="31">
        <v>10567046</v>
      </c>
      <c r="L164" s="31">
        <v>3808537</v>
      </c>
      <c r="M164" s="31">
        <v>6758509</v>
      </c>
      <c r="N164" s="32"/>
    </row>
    <row r="165" spans="1:14" ht="20.100000000000001" customHeight="1">
      <c r="A165" s="8" t="s">
        <v>31</v>
      </c>
      <c r="B165" s="54" t="s">
        <v>32</v>
      </c>
      <c r="C165" s="54"/>
      <c r="D165" s="11"/>
      <c r="E165" s="31">
        <v>34622373</v>
      </c>
      <c r="F165" s="31">
        <v>5794737</v>
      </c>
      <c r="G165" s="31">
        <v>28827636</v>
      </c>
      <c r="H165" s="31">
        <v>12066620</v>
      </c>
      <c r="I165" s="31">
        <v>16761016</v>
      </c>
      <c r="J165" s="31">
        <v>2185577</v>
      </c>
      <c r="K165" s="31">
        <v>14575439</v>
      </c>
      <c r="L165" s="31">
        <v>521986</v>
      </c>
      <c r="M165" s="31">
        <v>14053453</v>
      </c>
      <c r="N165" s="32"/>
    </row>
    <row r="166" spans="1:14" ht="20.100000000000001" customHeight="1">
      <c r="A166" s="8" t="s">
        <v>33</v>
      </c>
      <c r="B166" s="54" t="s">
        <v>34</v>
      </c>
      <c r="C166" s="54"/>
      <c r="D166" s="11"/>
      <c r="E166" s="31">
        <v>15937509</v>
      </c>
      <c r="F166" s="31">
        <v>5466715</v>
      </c>
      <c r="G166" s="31">
        <v>10470794</v>
      </c>
      <c r="H166" s="31">
        <v>1955788</v>
      </c>
      <c r="I166" s="31">
        <v>8515006</v>
      </c>
      <c r="J166" s="31">
        <v>744760</v>
      </c>
      <c r="K166" s="31">
        <v>7770246</v>
      </c>
      <c r="L166" s="31">
        <v>6631787</v>
      </c>
      <c r="M166" s="31">
        <v>1138459</v>
      </c>
      <c r="N166" s="32"/>
    </row>
    <row r="167" spans="1:14" s="2" customFormat="1" ht="20.100000000000001" customHeight="1">
      <c r="A167" s="12" t="s">
        <v>35</v>
      </c>
      <c r="B167" s="54" t="s">
        <v>36</v>
      </c>
      <c r="C167" s="54"/>
      <c r="D167" s="13"/>
      <c r="E167" s="33">
        <v>61173086</v>
      </c>
      <c r="F167" s="33">
        <v>11581233</v>
      </c>
      <c r="G167" s="33">
        <v>49591853</v>
      </c>
      <c r="H167" s="33">
        <v>22432740</v>
      </c>
      <c r="I167" s="33">
        <v>27159113</v>
      </c>
      <c r="J167" s="33">
        <v>8961</v>
      </c>
      <c r="K167" s="33">
        <v>27150152</v>
      </c>
      <c r="L167" s="33">
        <v>27150152</v>
      </c>
      <c r="M167" s="33">
        <v>0</v>
      </c>
      <c r="N167" s="34"/>
    </row>
    <row r="168" spans="1:14" ht="20.100000000000001" customHeight="1">
      <c r="A168" s="8" t="s">
        <v>37</v>
      </c>
      <c r="B168" s="54" t="s">
        <v>38</v>
      </c>
      <c r="C168" s="54"/>
      <c r="D168" s="11"/>
      <c r="E168" s="31">
        <v>22313840</v>
      </c>
      <c r="F168" s="31">
        <v>2188730</v>
      </c>
      <c r="G168" s="31">
        <v>20125110</v>
      </c>
      <c r="H168" s="31">
        <v>2819459</v>
      </c>
      <c r="I168" s="31">
        <v>17305651</v>
      </c>
      <c r="J168" s="31">
        <v>24970</v>
      </c>
      <c r="K168" s="31">
        <v>17280681</v>
      </c>
      <c r="L168" s="31">
        <v>14512584</v>
      </c>
      <c r="M168" s="31">
        <v>2768097</v>
      </c>
      <c r="N168" s="32"/>
    </row>
    <row r="169" spans="1:14" ht="20.100000000000001" customHeight="1">
      <c r="A169" s="8" t="s">
        <v>39</v>
      </c>
      <c r="B169" s="54" t="s">
        <v>40</v>
      </c>
      <c r="C169" s="54"/>
      <c r="D169" s="11"/>
      <c r="E169" s="31">
        <v>72540349</v>
      </c>
      <c r="F169" s="31">
        <v>23253768</v>
      </c>
      <c r="G169" s="31">
        <v>49286581</v>
      </c>
      <c r="H169" s="31">
        <v>6399569</v>
      </c>
      <c r="I169" s="31">
        <v>42887012</v>
      </c>
      <c r="J169" s="31">
        <v>-356023</v>
      </c>
      <c r="K169" s="31">
        <v>43243035</v>
      </c>
      <c r="L169" s="31">
        <v>31581722</v>
      </c>
      <c r="M169" s="31">
        <v>11661313</v>
      </c>
      <c r="N169" s="32"/>
    </row>
    <row r="170" spans="1:14" ht="20.100000000000001" customHeight="1">
      <c r="A170" s="8" t="s">
        <v>41</v>
      </c>
      <c r="B170" s="54" t="s">
        <v>42</v>
      </c>
      <c r="C170" s="54"/>
      <c r="D170" s="11"/>
      <c r="E170" s="31">
        <v>22070901</v>
      </c>
      <c r="F170" s="31">
        <v>8734082</v>
      </c>
      <c r="G170" s="31">
        <v>13336819</v>
      </c>
      <c r="H170" s="31">
        <v>3095422</v>
      </c>
      <c r="I170" s="31">
        <v>10241397</v>
      </c>
      <c r="J170" s="31">
        <v>1217375</v>
      </c>
      <c r="K170" s="31">
        <v>9024022</v>
      </c>
      <c r="L170" s="31">
        <v>7815598</v>
      </c>
      <c r="M170" s="31">
        <v>1208424</v>
      </c>
      <c r="N170" s="32"/>
    </row>
    <row r="171" spans="1:14" ht="20.100000000000001" customHeight="1">
      <c r="A171" s="14" t="s">
        <v>73</v>
      </c>
      <c r="B171" s="58" t="s">
        <v>78</v>
      </c>
      <c r="C171" s="58"/>
      <c r="D171" s="15"/>
      <c r="E171" s="35">
        <v>528535099</v>
      </c>
      <c r="F171" s="35">
        <v>197377834</v>
      </c>
      <c r="G171" s="35">
        <v>331157265</v>
      </c>
      <c r="H171" s="35">
        <v>81500116</v>
      </c>
      <c r="I171" s="35">
        <v>249657149</v>
      </c>
      <c r="J171" s="35">
        <v>14160316</v>
      </c>
      <c r="K171" s="35">
        <v>235496833</v>
      </c>
      <c r="L171" s="35">
        <v>155118557</v>
      </c>
      <c r="M171" s="35">
        <v>80378276</v>
      </c>
      <c r="N171" s="32"/>
    </row>
    <row r="172" spans="1:14" ht="20.100000000000001" customHeight="1">
      <c r="A172" s="10" t="s">
        <v>74</v>
      </c>
      <c r="B172" s="54" t="s">
        <v>43</v>
      </c>
      <c r="C172" s="54"/>
      <c r="D172" s="11"/>
      <c r="E172" s="31">
        <v>5718557</v>
      </c>
      <c r="F172" s="31">
        <v>0</v>
      </c>
      <c r="G172" s="31">
        <v>5718557</v>
      </c>
      <c r="H172" s="31">
        <v>0</v>
      </c>
      <c r="I172" s="31">
        <v>5718557</v>
      </c>
      <c r="J172" s="31">
        <v>5718557</v>
      </c>
      <c r="K172" s="31">
        <v>0</v>
      </c>
      <c r="L172" s="31">
        <v>0</v>
      </c>
      <c r="M172" s="31">
        <v>0</v>
      </c>
      <c r="N172" s="32"/>
    </row>
    <row r="173" spans="1:14" ht="20.100000000000001" customHeight="1">
      <c r="A173" s="8" t="s">
        <v>75</v>
      </c>
      <c r="B173" s="54" t="s">
        <v>44</v>
      </c>
      <c r="C173" s="54"/>
      <c r="D173" s="11"/>
      <c r="E173" s="31">
        <v>2757775</v>
      </c>
      <c r="F173" s="31">
        <v>0</v>
      </c>
      <c r="G173" s="31">
        <v>2757775</v>
      </c>
      <c r="H173" s="31">
        <v>0</v>
      </c>
      <c r="I173" s="31">
        <v>2757775</v>
      </c>
      <c r="J173" s="31">
        <v>2757775</v>
      </c>
      <c r="K173" s="31">
        <v>0</v>
      </c>
      <c r="L173" s="31">
        <v>0</v>
      </c>
      <c r="M173" s="31">
        <v>0</v>
      </c>
      <c r="N173" s="32"/>
    </row>
    <row r="174" spans="1:14" ht="20.100000000000001" customHeight="1">
      <c r="A174" s="14" t="s">
        <v>76</v>
      </c>
      <c r="B174" s="55" t="s">
        <v>77</v>
      </c>
      <c r="C174" s="55"/>
      <c r="D174" s="15"/>
      <c r="E174" s="35">
        <v>531495881</v>
      </c>
      <c r="F174" s="35">
        <v>197377834</v>
      </c>
      <c r="G174" s="35">
        <v>334118047</v>
      </c>
      <c r="H174" s="35">
        <v>81500116</v>
      </c>
      <c r="I174" s="35">
        <v>252617931</v>
      </c>
      <c r="J174" s="35">
        <v>17121098</v>
      </c>
      <c r="K174" s="35">
        <v>235496833</v>
      </c>
      <c r="L174" s="35">
        <v>155118557</v>
      </c>
      <c r="M174" s="35">
        <v>80378276</v>
      </c>
      <c r="N174" s="32"/>
    </row>
    <row r="175" spans="1:14" ht="20.100000000000001" customHeight="1">
      <c r="A175" s="16"/>
      <c r="B175" s="19" t="s">
        <v>54</v>
      </c>
      <c r="C175" s="19"/>
      <c r="D175" s="11"/>
      <c r="E175" s="36"/>
      <c r="F175" s="36"/>
      <c r="G175" s="36"/>
      <c r="H175" s="36"/>
      <c r="I175" s="36"/>
      <c r="J175" s="36"/>
      <c r="K175" s="36"/>
      <c r="L175" s="36"/>
      <c r="M175" s="36"/>
      <c r="N175" s="37"/>
    </row>
    <row r="176" spans="1:14" ht="20.100000000000001" customHeight="1">
      <c r="A176" s="16"/>
      <c r="B176" s="56" t="s">
        <v>45</v>
      </c>
      <c r="C176" s="56"/>
      <c r="D176" s="11"/>
      <c r="E176" s="31">
        <v>425749671</v>
      </c>
      <c r="F176" s="31">
        <v>177231633</v>
      </c>
      <c r="G176" s="31">
        <v>248518038</v>
      </c>
      <c r="H176" s="31">
        <v>51861462</v>
      </c>
      <c r="I176" s="31">
        <v>196656576</v>
      </c>
      <c r="J176" s="31">
        <v>14050928</v>
      </c>
      <c r="K176" s="31">
        <v>182605648</v>
      </c>
      <c r="L176" s="31">
        <v>102227372</v>
      </c>
      <c r="M176" s="31">
        <v>80378276</v>
      </c>
      <c r="N176" s="32"/>
    </row>
    <row r="177" spans="1:14" ht="20.100000000000001" customHeight="1">
      <c r="A177" s="16"/>
      <c r="B177" s="56" t="s">
        <v>46</v>
      </c>
      <c r="C177" s="56"/>
      <c r="D177" s="11"/>
      <c r="E177" s="31">
        <v>95667130</v>
      </c>
      <c r="F177" s="31">
        <v>18098670</v>
      </c>
      <c r="G177" s="31">
        <v>77568460</v>
      </c>
      <c r="H177" s="31">
        <v>29134723</v>
      </c>
      <c r="I177" s="31">
        <v>48433737</v>
      </c>
      <c r="J177" s="31">
        <v>9016</v>
      </c>
      <c r="K177" s="31">
        <v>48424721</v>
      </c>
      <c r="L177" s="31">
        <v>48424721</v>
      </c>
      <c r="M177" s="31">
        <v>0</v>
      </c>
      <c r="N177" s="32"/>
    </row>
    <row r="178" spans="1:14" ht="20.100000000000001" customHeight="1">
      <c r="A178" s="16"/>
      <c r="B178" s="56" t="s">
        <v>47</v>
      </c>
      <c r="C178" s="56"/>
      <c r="D178" s="11"/>
      <c r="E178" s="31">
        <v>7118298</v>
      </c>
      <c r="F178" s="31">
        <v>2047531</v>
      </c>
      <c r="G178" s="31">
        <v>5070767</v>
      </c>
      <c r="H178" s="31">
        <v>503931</v>
      </c>
      <c r="I178" s="31">
        <v>4566836</v>
      </c>
      <c r="J178" s="31">
        <v>100372</v>
      </c>
      <c r="K178" s="31">
        <v>4466464</v>
      </c>
      <c r="L178" s="31">
        <v>4466464</v>
      </c>
      <c r="M178" s="31">
        <v>0</v>
      </c>
      <c r="N178" s="32"/>
    </row>
    <row r="179" spans="1:14" ht="20.100000000000001" customHeight="1">
      <c r="A179" s="57" t="s">
        <v>55</v>
      </c>
      <c r="B179" s="58"/>
      <c r="C179" s="58"/>
      <c r="D179" s="59"/>
      <c r="E179" s="35">
        <v>528535099</v>
      </c>
      <c r="F179" s="35">
        <v>197377834</v>
      </c>
      <c r="G179" s="35">
        <v>331157265</v>
      </c>
      <c r="H179" s="35">
        <v>81500116</v>
      </c>
      <c r="I179" s="35">
        <v>249657149</v>
      </c>
      <c r="J179" s="35">
        <v>14160316</v>
      </c>
      <c r="K179" s="35">
        <v>235496833</v>
      </c>
      <c r="L179" s="35">
        <v>155118557</v>
      </c>
      <c r="M179" s="35">
        <v>80378276</v>
      </c>
      <c r="N179" s="32"/>
    </row>
    <row r="180" spans="1:14">
      <c r="A180" s="19"/>
      <c r="B180" s="17"/>
      <c r="C180" s="17"/>
      <c r="D180" s="17"/>
      <c r="E180" s="31"/>
      <c r="F180" s="31"/>
      <c r="G180" s="31"/>
      <c r="H180" s="31"/>
      <c r="I180" s="31"/>
      <c r="J180" s="31"/>
      <c r="K180" s="31"/>
      <c r="L180" s="31"/>
      <c r="M180" s="31"/>
      <c r="N180" s="31"/>
    </row>
    <row r="181" spans="1:14">
      <c r="A181" s="19"/>
      <c r="B181" s="17"/>
      <c r="C181" s="17"/>
      <c r="D181" s="17"/>
      <c r="E181" s="23"/>
      <c r="F181" s="23"/>
      <c r="G181" s="23"/>
      <c r="H181" s="23"/>
      <c r="I181" s="23"/>
      <c r="J181" s="23"/>
      <c r="K181" s="23"/>
      <c r="L181" s="23"/>
      <c r="M181" s="23"/>
      <c r="N181" s="23"/>
    </row>
    <row r="182" spans="1:14" s="25" customFormat="1" ht="18">
      <c r="A182" s="24" t="s">
        <v>63</v>
      </c>
      <c r="B182" s="24"/>
      <c r="C182" s="24"/>
      <c r="D182" s="24"/>
      <c r="E182" s="24"/>
      <c r="F182" s="24"/>
      <c r="G182" s="24"/>
      <c r="H182" s="24" t="s">
        <v>64</v>
      </c>
      <c r="I182" s="24"/>
      <c r="J182" s="24"/>
      <c r="K182" s="24"/>
      <c r="L182" s="24"/>
      <c r="M182" s="24"/>
      <c r="N182" s="24"/>
    </row>
    <row r="183" spans="1:14">
      <c r="M183" s="4" t="s">
        <v>65</v>
      </c>
      <c r="N183" s="4"/>
    </row>
    <row r="184" spans="1:14" ht="9.9499999999999993" customHeight="1">
      <c r="A184" s="44"/>
      <c r="B184" s="45"/>
      <c r="C184" s="45"/>
      <c r="D184" s="46"/>
      <c r="E184" s="38"/>
      <c r="F184" s="5"/>
      <c r="G184" s="39"/>
      <c r="H184" s="5"/>
      <c r="I184" s="39"/>
      <c r="J184" s="26"/>
      <c r="K184" s="5"/>
      <c r="L184" s="39"/>
      <c r="M184" s="40"/>
      <c r="N184" s="21"/>
    </row>
    <row r="185" spans="1:14" ht="56.25">
      <c r="A185" s="60" t="s">
        <v>79</v>
      </c>
      <c r="B185" s="61"/>
      <c r="C185" s="61"/>
      <c r="D185" s="62"/>
      <c r="E185" s="20" t="s">
        <v>69</v>
      </c>
      <c r="F185" s="6" t="s">
        <v>1</v>
      </c>
      <c r="G185" s="20" t="s">
        <v>70</v>
      </c>
      <c r="H185" s="7" t="s">
        <v>2</v>
      </c>
      <c r="I185" s="20" t="s">
        <v>71</v>
      </c>
      <c r="J185" s="53" t="s">
        <v>80</v>
      </c>
      <c r="K185" s="6" t="s">
        <v>61</v>
      </c>
      <c r="L185" s="20" t="s">
        <v>62</v>
      </c>
      <c r="M185" s="20" t="s">
        <v>0</v>
      </c>
      <c r="N185" s="21"/>
    </row>
    <row r="186" spans="1:14" ht="9.9499999999999993" customHeight="1">
      <c r="A186" s="47"/>
      <c r="B186" s="48"/>
      <c r="C186" s="48"/>
      <c r="D186" s="49"/>
      <c r="E186" s="41"/>
      <c r="F186" s="6"/>
      <c r="G186" s="42"/>
      <c r="H186" s="6"/>
      <c r="I186" s="42"/>
      <c r="J186" s="7"/>
      <c r="K186" s="6"/>
      <c r="L186" s="42"/>
      <c r="M186" s="43"/>
      <c r="N186" s="21"/>
    </row>
    <row r="187" spans="1:14">
      <c r="A187" s="50"/>
      <c r="B187" s="51"/>
      <c r="C187" s="51"/>
      <c r="D187" s="52"/>
      <c r="E187" s="27" t="s">
        <v>3</v>
      </c>
      <c r="F187" s="28" t="s">
        <v>4</v>
      </c>
      <c r="G187" s="28" t="s">
        <v>5</v>
      </c>
      <c r="H187" s="28" t="s">
        <v>6</v>
      </c>
      <c r="I187" s="28" t="s">
        <v>7</v>
      </c>
      <c r="J187" s="28" t="s">
        <v>8</v>
      </c>
      <c r="K187" s="28" t="s">
        <v>9</v>
      </c>
      <c r="L187" s="28" t="s">
        <v>10</v>
      </c>
      <c r="M187" s="29" t="s">
        <v>11</v>
      </c>
      <c r="N187" s="30"/>
    </row>
    <row r="188" spans="1:14" ht="20.100000000000001" customHeight="1">
      <c r="A188" s="8" t="s">
        <v>12</v>
      </c>
      <c r="B188" s="63" t="s">
        <v>13</v>
      </c>
      <c r="C188" s="63"/>
      <c r="D188" s="9"/>
      <c r="E188" s="31">
        <v>49287569</v>
      </c>
      <c r="F188" s="31">
        <v>24038608</v>
      </c>
      <c r="G188" s="31">
        <v>25248961</v>
      </c>
      <c r="H188" s="31">
        <v>7025551</v>
      </c>
      <c r="I188" s="31">
        <v>18223410</v>
      </c>
      <c r="J188" s="31">
        <v>-1198995</v>
      </c>
      <c r="K188" s="31">
        <v>19422405</v>
      </c>
      <c r="L188" s="31">
        <v>4822796</v>
      </c>
      <c r="M188" s="31">
        <v>14599609</v>
      </c>
      <c r="N188" s="32"/>
    </row>
    <row r="189" spans="1:14" ht="20.100000000000001" customHeight="1">
      <c r="A189" s="8"/>
      <c r="B189" s="22" t="s">
        <v>48</v>
      </c>
      <c r="C189" s="18" t="s">
        <v>51</v>
      </c>
      <c r="D189" s="9"/>
      <c r="E189" s="31">
        <v>38026963</v>
      </c>
      <c r="F189" s="31">
        <v>18660949</v>
      </c>
      <c r="G189" s="31">
        <v>19366014</v>
      </c>
      <c r="H189" s="31">
        <v>5469666</v>
      </c>
      <c r="I189" s="31">
        <v>13896348</v>
      </c>
      <c r="J189" s="31">
        <v>-1743071</v>
      </c>
      <c r="K189" s="31">
        <v>15639419</v>
      </c>
      <c r="L189" s="31">
        <v>3433807</v>
      </c>
      <c r="M189" s="31">
        <v>12205612</v>
      </c>
      <c r="N189" s="32"/>
    </row>
    <row r="190" spans="1:14" ht="20.100000000000001" customHeight="1">
      <c r="A190" s="8"/>
      <c r="B190" s="22" t="s">
        <v>49</v>
      </c>
      <c r="C190" s="18" t="s">
        <v>52</v>
      </c>
      <c r="D190" s="9"/>
      <c r="E190" s="31">
        <v>695482</v>
      </c>
      <c r="F190" s="31">
        <v>350614</v>
      </c>
      <c r="G190" s="31">
        <v>344868</v>
      </c>
      <c r="H190" s="31">
        <v>95267</v>
      </c>
      <c r="I190" s="31">
        <v>249601</v>
      </c>
      <c r="J190" s="31">
        <v>33649</v>
      </c>
      <c r="K190" s="31">
        <v>215952</v>
      </c>
      <c r="L190" s="31">
        <v>282362</v>
      </c>
      <c r="M190" s="31">
        <v>-66410</v>
      </c>
      <c r="N190" s="32"/>
    </row>
    <row r="191" spans="1:14" ht="20.100000000000001" customHeight="1">
      <c r="A191" s="8"/>
      <c r="B191" s="22" t="s">
        <v>50</v>
      </c>
      <c r="C191" s="18" t="s">
        <v>53</v>
      </c>
      <c r="D191" s="9"/>
      <c r="E191" s="31">
        <v>10565124</v>
      </c>
      <c r="F191" s="31">
        <v>5027045</v>
      </c>
      <c r="G191" s="31">
        <v>5538079</v>
      </c>
      <c r="H191" s="31">
        <v>1460618</v>
      </c>
      <c r="I191" s="31">
        <v>4077461</v>
      </c>
      <c r="J191" s="31">
        <v>510427</v>
      </c>
      <c r="K191" s="31">
        <v>3567034</v>
      </c>
      <c r="L191" s="31">
        <v>1106627</v>
      </c>
      <c r="M191" s="31">
        <v>2460407</v>
      </c>
      <c r="N191" s="32"/>
    </row>
    <row r="192" spans="1:14" ht="20.100000000000001" customHeight="1">
      <c r="A192" s="8" t="s">
        <v>14</v>
      </c>
      <c r="B192" s="54" t="s">
        <v>15</v>
      </c>
      <c r="C192" s="54"/>
      <c r="D192" s="9"/>
      <c r="E192" s="31">
        <v>2006431</v>
      </c>
      <c r="F192" s="31">
        <v>1195927</v>
      </c>
      <c r="G192" s="31">
        <v>810504</v>
      </c>
      <c r="H192" s="31">
        <v>301081</v>
      </c>
      <c r="I192" s="31">
        <v>509423</v>
      </c>
      <c r="J192" s="31">
        <v>105888</v>
      </c>
      <c r="K192" s="31">
        <v>403535</v>
      </c>
      <c r="L192" s="31">
        <v>318817</v>
      </c>
      <c r="M192" s="31">
        <v>84718</v>
      </c>
      <c r="N192" s="32"/>
    </row>
    <row r="193" spans="1:14" ht="20.100000000000001" customHeight="1">
      <c r="A193" s="8" t="s">
        <v>16</v>
      </c>
      <c r="B193" s="54" t="s">
        <v>17</v>
      </c>
      <c r="C193" s="54"/>
      <c r="D193" s="9"/>
      <c r="E193" s="31">
        <v>24359580</v>
      </c>
      <c r="F193" s="31">
        <v>10430820</v>
      </c>
      <c r="G193" s="31">
        <v>13928760</v>
      </c>
      <c r="H193" s="31">
        <v>1873842</v>
      </c>
      <c r="I193" s="31">
        <v>12054918</v>
      </c>
      <c r="J193" s="31">
        <v>2913862</v>
      </c>
      <c r="K193" s="31">
        <v>9141056</v>
      </c>
      <c r="L193" s="31">
        <v>6308420</v>
      </c>
      <c r="M193" s="31">
        <v>2832636</v>
      </c>
      <c r="N193" s="32"/>
    </row>
    <row r="194" spans="1:14" ht="20.100000000000001" customHeight="1">
      <c r="A194" s="8" t="s">
        <v>18</v>
      </c>
      <c r="B194" s="54" t="s">
        <v>19</v>
      </c>
      <c r="C194" s="54"/>
      <c r="D194" s="11"/>
      <c r="E194" s="31">
        <v>21456686</v>
      </c>
      <c r="F194" s="31">
        <v>11678451</v>
      </c>
      <c r="G194" s="31">
        <v>9778235</v>
      </c>
      <c r="H194" s="31">
        <v>5046534</v>
      </c>
      <c r="I194" s="31">
        <v>4731701</v>
      </c>
      <c r="J194" s="31">
        <v>701254</v>
      </c>
      <c r="K194" s="31">
        <v>4030447</v>
      </c>
      <c r="L194" s="31">
        <v>2408564</v>
      </c>
      <c r="M194" s="31">
        <v>1621883</v>
      </c>
      <c r="N194" s="32"/>
    </row>
    <row r="195" spans="1:14" ht="20.100000000000001" customHeight="1">
      <c r="A195" s="8" t="s">
        <v>20</v>
      </c>
      <c r="B195" s="54" t="s">
        <v>21</v>
      </c>
      <c r="C195" s="54"/>
      <c r="D195" s="11"/>
      <c r="E195" s="31">
        <v>56491966</v>
      </c>
      <c r="F195" s="31">
        <v>29306713</v>
      </c>
      <c r="G195" s="31">
        <v>27185253</v>
      </c>
      <c r="H195" s="31">
        <v>3179837</v>
      </c>
      <c r="I195" s="31">
        <v>24005416</v>
      </c>
      <c r="J195" s="31">
        <v>2004941</v>
      </c>
      <c r="K195" s="31">
        <v>22000475</v>
      </c>
      <c r="L195" s="31">
        <v>18341251</v>
      </c>
      <c r="M195" s="31">
        <v>3659224</v>
      </c>
      <c r="N195" s="32"/>
    </row>
    <row r="196" spans="1:14" ht="20.100000000000001" customHeight="1">
      <c r="A196" s="12" t="s">
        <v>22</v>
      </c>
      <c r="B196" s="54" t="s">
        <v>23</v>
      </c>
      <c r="C196" s="54"/>
      <c r="D196" s="13"/>
      <c r="E196" s="33">
        <v>39710258</v>
      </c>
      <c r="F196" s="33">
        <v>11677558</v>
      </c>
      <c r="G196" s="33">
        <v>28032700</v>
      </c>
      <c r="H196" s="33">
        <v>2983963</v>
      </c>
      <c r="I196" s="33">
        <v>25048737</v>
      </c>
      <c r="J196" s="33">
        <v>2425870</v>
      </c>
      <c r="K196" s="33">
        <v>22622867</v>
      </c>
      <c r="L196" s="33">
        <v>17132770</v>
      </c>
      <c r="M196" s="33">
        <v>5490097</v>
      </c>
      <c r="N196" s="34"/>
    </row>
    <row r="197" spans="1:14" ht="20.100000000000001" customHeight="1">
      <c r="A197" s="8" t="s">
        <v>24</v>
      </c>
      <c r="B197" s="54" t="s">
        <v>25</v>
      </c>
      <c r="C197" s="54"/>
      <c r="D197" s="11"/>
      <c r="E197" s="31">
        <v>38956282</v>
      </c>
      <c r="F197" s="31">
        <v>16471237</v>
      </c>
      <c r="G197" s="31">
        <v>22485045</v>
      </c>
      <c r="H197" s="31">
        <v>4732275</v>
      </c>
      <c r="I197" s="31">
        <v>17752770</v>
      </c>
      <c r="J197" s="31">
        <v>2181118</v>
      </c>
      <c r="K197" s="31">
        <v>15571652</v>
      </c>
      <c r="L197" s="31">
        <v>9426333</v>
      </c>
      <c r="M197" s="31">
        <v>6145319</v>
      </c>
      <c r="N197" s="32"/>
    </row>
    <row r="198" spans="1:14" ht="20.100000000000001" customHeight="1">
      <c r="A198" s="8" t="s">
        <v>26</v>
      </c>
      <c r="B198" s="54" t="s">
        <v>60</v>
      </c>
      <c r="C198" s="54"/>
      <c r="D198" s="11"/>
      <c r="E198" s="31">
        <v>24054878</v>
      </c>
      <c r="F198" s="31">
        <v>13252067</v>
      </c>
      <c r="G198" s="31">
        <v>10802811</v>
      </c>
      <c r="H198" s="31">
        <v>1634773</v>
      </c>
      <c r="I198" s="31">
        <v>9168038</v>
      </c>
      <c r="J198" s="31">
        <v>907403</v>
      </c>
      <c r="K198" s="31">
        <v>8260635</v>
      </c>
      <c r="L198" s="31">
        <v>4645728</v>
      </c>
      <c r="M198" s="31">
        <v>3614907</v>
      </c>
      <c r="N198" s="32"/>
    </row>
    <row r="199" spans="1:14" ht="20.100000000000001" customHeight="1">
      <c r="A199" s="8" t="s">
        <v>27</v>
      </c>
      <c r="B199" s="54" t="s">
        <v>28</v>
      </c>
      <c r="C199" s="54"/>
      <c r="D199" s="11"/>
      <c r="E199" s="31">
        <v>28817110</v>
      </c>
      <c r="F199" s="31">
        <v>15050266</v>
      </c>
      <c r="G199" s="31">
        <v>13766844</v>
      </c>
      <c r="H199" s="31">
        <v>5257014</v>
      </c>
      <c r="I199" s="31">
        <v>8509830</v>
      </c>
      <c r="J199" s="31">
        <v>1030804</v>
      </c>
      <c r="K199" s="31">
        <v>7479026</v>
      </c>
      <c r="L199" s="31">
        <v>2488396</v>
      </c>
      <c r="M199" s="31">
        <v>4990630</v>
      </c>
      <c r="N199" s="32"/>
    </row>
    <row r="200" spans="1:14" ht="20.100000000000001" customHeight="1">
      <c r="A200" s="8" t="s">
        <v>29</v>
      </c>
      <c r="B200" s="54" t="s">
        <v>30</v>
      </c>
      <c r="C200" s="54"/>
      <c r="D200" s="11"/>
      <c r="E200" s="31">
        <v>17832255</v>
      </c>
      <c r="F200" s="31">
        <v>6431122</v>
      </c>
      <c r="G200" s="31">
        <v>11401133</v>
      </c>
      <c r="H200" s="31">
        <v>1310109</v>
      </c>
      <c r="I200" s="31">
        <v>10091024</v>
      </c>
      <c r="J200" s="31">
        <v>106300</v>
      </c>
      <c r="K200" s="31">
        <v>9984724</v>
      </c>
      <c r="L200" s="31">
        <v>3627463</v>
      </c>
      <c r="M200" s="31">
        <v>6357261</v>
      </c>
      <c r="N200" s="32"/>
    </row>
    <row r="201" spans="1:14" ht="20.100000000000001" customHeight="1">
      <c r="A201" s="8" t="s">
        <v>31</v>
      </c>
      <c r="B201" s="54" t="s">
        <v>32</v>
      </c>
      <c r="C201" s="54"/>
      <c r="D201" s="11"/>
      <c r="E201" s="31">
        <v>34158651</v>
      </c>
      <c r="F201" s="31">
        <v>5713123</v>
      </c>
      <c r="G201" s="31">
        <v>28445528</v>
      </c>
      <c r="H201" s="31">
        <v>11798100</v>
      </c>
      <c r="I201" s="31">
        <v>16647428</v>
      </c>
      <c r="J201" s="31">
        <v>2274213</v>
      </c>
      <c r="K201" s="31">
        <v>14373215</v>
      </c>
      <c r="L201" s="31">
        <v>647330</v>
      </c>
      <c r="M201" s="31">
        <v>13725885</v>
      </c>
      <c r="N201" s="32"/>
    </row>
    <row r="202" spans="1:14" ht="20.100000000000001" customHeight="1">
      <c r="A202" s="8" t="s">
        <v>33</v>
      </c>
      <c r="B202" s="54" t="s">
        <v>34</v>
      </c>
      <c r="C202" s="54"/>
      <c r="D202" s="11"/>
      <c r="E202" s="31">
        <v>16773874</v>
      </c>
      <c r="F202" s="31">
        <v>5612109</v>
      </c>
      <c r="G202" s="31">
        <v>11161765</v>
      </c>
      <c r="H202" s="31">
        <v>2098664</v>
      </c>
      <c r="I202" s="31">
        <v>9063101</v>
      </c>
      <c r="J202" s="31">
        <v>808849</v>
      </c>
      <c r="K202" s="31">
        <v>8254252</v>
      </c>
      <c r="L202" s="31">
        <v>7325116</v>
      </c>
      <c r="M202" s="31">
        <v>929136</v>
      </c>
      <c r="N202" s="32"/>
    </row>
    <row r="203" spans="1:14" s="2" customFormat="1" ht="20.100000000000001" customHeight="1">
      <c r="A203" s="12" t="s">
        <v>35</v>
      </c>
      <c r="B203" s="54" t="s">
        <v>36</v>
      </c>
      <c r="C203" s="54"/>
      <c r="D203" s="13"/>
      <c r="E203" s="33">
        <v>58200047</v>
      </c>
      <c r="F203" s="33">
        <v>11008527</v>
      </c>
      <c r="G203" s="33">
        <v>47191520</v>
      </c>
      <c r="H203" s="33">
        <v>20818136</v>
      </c>
      <c r="I203" s="33">
        <v>26373384</v>
      </c>
      <c r="J203" s="33">
        <v>8331</v>
      </c>
      <c r="K203" s="33">
        <v>26365053</v>
      </c>
      <c r="L203" s="33">
        <v>26365053</v>
      </c>
      <c r="M203" s="33">
        <v>0</v>
      </c>
      <c r="N203" s="34"/>
    </row>
    <row r="204" spans="1:14" ht="20.100000000000001" customHeight="1">
      <c r="A204" s="8" t="s">
        <v>37</v>
      </c>
      <c r="B204" s="54" t="s">
        <v>38</v>
      </c>
      <c r="C204" s="54"/>
      <c r="D204" s="11"/>
      <c r="E204" s="31">
        <v>22686853</v>
      </c>
      <c r="F204" s="31">
        <v>2183108</v>
      </c>
      <c r="G204" s="31">
        <v>20503745</v>
      </c>
      <c r="H204" s="31">
        <v>3052553</v>
      </c>
      <c r="I204" s="31">
        <v>17451192</v>
      </c>
      <c r="J204" s="31">
        <v>24362</v>
      </c>
      <c r="K204" s="31">
        <v>17426830</v>
      </c>
      <c r="L204" s="31">
        <v>14253069</v>
      </c>
      <c r="M204" s="31">
        <v>3173761</v>
      </c>
      <c r="N204" s="32"/>
    </row>
    <row r="205" spans="1:14" ht="20.100000000000001" customHeight="1">
      <c r="A205" s="8" t="s">
        <v>39</v>
      </c>
      <c r="B205" s="54" t="s">
        <v>40</v>
      </c>
      <c r="C205" s="54"/>
      <c r="D205" s="11"/>
      <c r="E205" s="31">
        <v>73653992</v>
      </c>
      <c r="F205" s="31">
        <v>22778295</v>
      </c>
      <c r="G205" s="31">
        <v>50875697</v>
      </c>
      <c r="H205" s="31">
        <v>6258679</v>
      </c>
      <c r="I205" s="31">
        <v>44617018</v>
      </c>
      <c r="J205" s="31">
        <v>-336174</v>
      </c>
      <c r="K205" s="31">
        <v>44953192</v>
      </c>
      <c r="L205" s="31">
        <v>32468751</v>
      </c>
      <c r="M205" s="31">
        <v>12484441</v>
      </c>
      <c r="N205" s="32"/>
    </row>
    <row r="206" spans="1:14" ht="20.100000000000001" customHeight="1">
      <c r="A206" s="8" t="s">
        <v>41</v>
      </c>
      <c r="B206" s="54" t="s">
        <v>42</v>
      </c>
      <c r="C206" s="54"/>
      <c r="D206" s="11"/>
      <c r="E206" s="31">
        <v>22132786</v>
      </c>
      <c r="F206" s="31">
        <v>8764901</v>
      </c>
      <c r="G206" s="31">
        <v>13367885</v>
      </c>
      <c r="H206" s="31">
        <v>3081893</v>
      </c>
      <c r="I206" s="31">
        <v>10285992</v>
      </c>
      <c r="J206" s="31">
        <v>1051428</v>
      </c>
      <c r="K206" s="31">
        <v>9234564</v>
      </c>
      <c r="L206" s="31">
        <v>7738186</v>
      </c>
      <c r="M206" s="31">
        <v>1496378</v>
      </c>
      <c r="N206" s="32"/>
    </row>
    <row r="207" spans="1:14" ht="20.100000000000001" customHeight="1">
      <c r="A207" s="14" t="s">
        <v>73</v>
      </c>
      <c r="B207" s="58" t="s">
        <v>78</v>
      </c>
      <c r="C207" s="58"/>
      <c r="D207" s="15"/>
      <c r="E207" s="35">
        <v>530579218</v>
      </c>
      <c r="F207" s="35">
        <v>195592832</v>
      </c>
      <c r="G207" s="35">
        <v>334986386</v>
      </c>
      <c r="H207" s="35">
        <v>80453004</v>
      </c>
      <c r="I207" s="35">
        <v>254533382</v>
      </c>
      <c r="J207" s="35">
        <v>15009454</v>
      </c>
      <c r="K207" s="35">
        <v>239523928</v>
      </c>
      <c r="L207" s="35">
        <v>158318043</v>
      </c>
      <c r="M207" s="35">
        <v>81205885</v>
      </c>
      <c r="N207" s="32"/>
    </row>
    <row r="208" spans="1:14" ht="20.100000000000001" customHeight="1">
      <c r="A208" s="10" t="s">
        <v>74</v>
      </c>
      <c r="B208" s="54" t="s">
        <v>43</v>
      </c>
      <c r="C208" s="54"/>
      <c r="D208" s="11"/>
      <c r="E208" s="31">
        <v>5047389</v>
      </c>
      <c r="F208" s="31">
        <v>0</v>
      </c>
      <c r="G208" s="31">
        <v>5047389</v>
      </c>
      <c r="H208" s="31">
        <v>0</v>
      </c>
      <c r="I208" s="31">
        <v>5047389</v>
      </c>
      <c r="J208" s="31">
        <v>5047389</v>
      </c>
      <c r="K208" s="31">
        <v>0</v>
      </c>
      <c r="L208" s="31">
        <v>0</v>
      </c>
      <c r="M208" s="31">
        <v>0</v>
      </c>
      <c r="N208" s="32"/>
    </row>
    <row r="209" spans="1:14" ht="20.100000000000001" customHeight="1">
      <c r="A209" s="8" t="s">
        <v>75</v>
      </c>
      <c r="B209" s="54" t="s">
        <v>44</v>
      </c>
      <c r="C209" s="54"/>
      <c r="D209" s="11"/>
      <c r="E209" s="31">
        <v>2747582</v>
      </c>
      <c r="F209" s="31">
        <v>0</v>
      </c>
      <c r="G209" s="31">
        <v>2747582</v>
      </c>
      <c r="H209" s="31">
        <v>0</v>
      </c>
      <c r="I209" s="31">
        <v>2747582</v>
      </c>
      <c r="J209" s="31">
        <v>2747582</v>
      </c>
      <c r="K209" s="31">
        <v>0</v>
      </c>
      <c r="L209" s="31">
        <v>0</v>
      </c>
      <c r="M209" s="31">
        <v>0</v>
      </c>
      <c r="N209" s="32"/>
    </row>
    <row r="210" spans="1:14" ht="20.100000000000001" customHeight="1">
      <c r="A210" s="14" t="s">
        <v>76</v>
      </c>
      <c r="B210" s="55" t="s">
        <v>77</v>
      </c>
      <c r="C210" s="55"/>
      <c r="D210" s="15"/>
      <c r="E210" s="35">
        <v>532879025</v>
      </c>
      <c r="F210" s="35">
        <v>195592832</v>
      </c>
      <c r="G210" s="35">
        <v>337286193</v>
      </c>
      <c r="H210" s="35">
        <v>80453004</v>
      </c>
      <c r="I210" s="35">
        <v>256833189</v>
      </c>
      <c r="J210" s="35">
        <v>17309261</v>
      </c>
      <c r="K210" s="35">
        <v>239523928</v>
      </c>
      <c r="L210" s="35">
        <v>158318043</v>
      </c>
      <c r="M210" s="35">
        <v>81205885</v>
      </c>
      <c r="N210" s="32"/>
    </row>
    <row r="211" spans="1:14" ht="20.100000000000001" customHeight="1">
      <c r="A211" s="16"/>
      <c r="B211" s="19" t="s">
        <v>54</v>
      </c>
      <c r="C211" s="19"/>
      <c r="D211" s="11"/>
      <c r="E211" s="36"/>
      <c r="F211" s="36"/>
      <c r="G211" s="36"/>
      <c r="H211" s="36"/>
      <c r="I211" s="36"/>
      <c r="J211" s="36"/>
      <c r="K211" s="36"/>
      <c r="L211" s="36"/>
      <c r="M211" s="36"/>
      <c r="N211" s="37"/>
    </row>
    <row r="212" spans="1:14" ht="20.100000000000001" customHeight="1">
      <c r="A212" s="16"/>
      <c r="B212" s="56" t="s">
        <v>45</v>
      </c>
      <c r="C212" s="56"/>
      <c r="D212" s="11"/>
      <c r="E212" s="31">
        <v>429975325</v>
      </c>
      <c r="F212" s="31">
        <v>175944460</v>
      </c>
      <c r="G212" s="31">
        <v>254030865</v>
      </c>
      <c r="H212" s="31">
        <v>52323540</v>
      </c>
      <c r="I212" s="31">
        <v>201707325</v>
      </c>
      <c r="J212" s="31">
        <v>14902998</v>
      </c>
      <c r="K212" s="31">
        <v>186804327</v>
      </c>
      <c r="L212" s="31">
        <v>105598442</v>
      </c>
      <c r="M212" s="31">
        <v>81205885</v>
      </c>
      <c r="N212" s="32"/>
    </row>
    <row r="213" spans="1:14" ht="20.100000000000001" customHeight="1">
      <c r="A213" s="16"/>
      <c r="B213" s="56" t="s">
        <v>46</v>
      </c>
      <c r="C213" s="56"/>
      <c r="D213" s="11"/>
      <c r="E213" s="31">
        <v>92945844</v>
      </c>
      <c r="F213" s="31">
        <v>17504655</v>
      </c>
      <c r="G213" s="31">
        <v>75441189</v>
      </c>
      <c r="H213" s="31">
        <v>27613979</v>
      </c>
      <c r="I213" s="31">
        <v>47827210</v>
      </c>
      <c r="J213" s="31">
        <v>8398</v>
      </c>
      <c r="K213" s="31">
        <v>47818812</v>
      </c>
      <c r="L213" s="31">
        <v>47818812</v>
      </c>
      <c r="M213" s="31">
        <v>0</v>
      </c>
      <c r="N213" s="32"/>
    </row>
    <row r="214" spans="1:14" ht="20.100000000000001" customHeight="1">
      <c r="A214" s="16"/>
      <c r="B214" s="56" t="s">
        <v>47</v>
      </c>
      <c r="C214" s="56"/>
      <c r="D214" s="11"/>
      <c r="E214" s="31">
        <v>7658049</v>
      </c>
      <c r="F214" s="31">
        <v>2143717</v>
      </c>
      <c r="G214" s="31">
        <v>5514332</v>
      </c>
      <c r="H214" s="31">
        <v>515485</v>
      </c>
      <c r="I214" s="31">
        <v>4998847</v>
      </c>
      <c r="J214" s="31">
        <v>98058</v>
      </c>
      <c r="K214" s="31">
        <v>4900789</v>
      </c>
      <c r="L214" s="31">
        <v>4900789</v>
      </c>
      <c r="M214" s="31">
        <v>0</v>
      </c>
      <c r="N214" s="32"/>
    </row>
    <row r="215" spans="1:14" ht="20.100000000000001" customHeight="1">
      <c r="A215" s="57" t="s">
        <v>55</v>
      </c>
      <c r="B215" s="58"/>
      <c r="C215" s="58"/>
      <c r="D215" s="59"/>
      <c r="E215" s="35">
        <v>530579218</v>
      </c>
      <c r="F215" s="35">
        <v>195592832</v>
      </c>
      <c r="G215" s="35">
        <v>334986386</v>
      </c>
      <c r="H215" s="35">
        <v>80453004</v>
      </c>
      <c r="I215" s="35">
        <v>254533382</v>
      </c>
      <c r="J215" s="35">
        <v>15009454</v>
      </c>
      <c r="K215" s="35">
        <v>239523928</v>
      </c>
      <c r="L215" s="35">
        <v>158318043</v>
      </c>
      <c r="M215" s="35">
        <v>81205885</v>
      </c>
      <c r="N215" s="32"/>
    </row>
    <row r="216" spans="1:14">
      <c r="A216" s="19"/>
      <c r="B216" s="17"/>
      <c r="C216" s="17"/>
      <c r="D216" s="17"/>
      <c r="E216" s="31"/>
      <c r="F216" s="31"/>
      <c r="G216" s="31"/>
      <c r="H216" s="31"/>
      <c r="I216" s="31"/>
      <c r="J216" s="31"/>
      <c r="K216" s="31"/>
      <c r="L216" s="31"/>
      <c r="M216" s="31"/>
      <c r="N216" s="31"/>
    </row>
    <row r="217" spans="1:14">
      <c r="A217" s="19"/>
      <c r="B217" s="17"/>
      <c r="C217" s="17"/>
      <c r="D217" s="17"/>
      <c r="E217" s="23"/>
      <c r="F217" s="23"/>
      <c r="G217" s="23"/>
      <c r="H217" s="23"/>
      <c r="I217" s="23"/>
      <c r="J217" s="23"/>
      <c r="K217" s="23"/>
      <c r="L217" s="23"/>
      <c r="M217" s="23"/>
      <c r="N217" s="23"/>
    </row>
    <row r="218" spans="1:14" s="25" customFormat="1" ht="18">
      <c r="A218" s="24" t="s">
        <v>63</v>
      </c>
      <c r="B218" s="24"/>
      <c r="C218" s="24"/>
      <c r="D218" s="24"/>
      <c r="E218" s="24"/>
      <c r="F218" s="24"/>
      <c r="G218" s="24"/>
      <c r="H218" s="24" t="s">
        <v>67</v>
      </c>
      <c r="I218" s="24"/>
      <c r="J218" s="24"/>
      <c r="K218" s="24"/>
      <c r="L218" s="24"/>
      <c r="M218" s="24"/>
      <c r="N218" s="24"/>
    </row>
    <row r="219" spans="1:14">
      <c r="M219" s="4" t="s">
        <v>65</v>
      </c>
      <c r="N219" s="4"/>
    </row>
    <row r="220" spans="1:14" ht="9.9499999999999993" customHeight="1">
      <c r="A220" s="44"/>
      <c r="B220" s="45"/>
      <c r="C220" s="45"/>
      <c r="D220" s="46"/>
      <c r="E220" s="38"/>
      <c r="F220" s="5"/>
      <c r="G220" s="39"/>
      <c r="H220" s="5"/>
      <c r="I220" s="39"/>
      <c r="J220" s="26"/>
      <c r="K220" s="5"/>
      <c r="L220" s="39"/>
      <c r="M220" s="40"/>
      <c r="N220" s="21"/>
    </row>
    <row r="221" spans="1:14" ht="56.25">
      <c r="A221" s="60" t="s">
        <v>79</v>
      </c>
      <c r="B221" s="61"/>
      <c r="C221" s="61"/>
      <c r="D221" s="62"/>
      <c r="E221" s="20" t="s">
        <v>69</v>
      </c>
      <c r="F221" s="6" t="s">
        <v>1</v>
      </c>
      <c r="G221" s="20" t="s">
        <v>70</v>
      </c>
      <c r="H221" s="7" t="s">
        <v>2</v>
      </c>
      <c r="I221" s="20" t="s">
        <v>71</v>
      </c>
      <c r="J221" s="53" t="s">
        <v>80</v>
      </c>
      <c r="K221" s="6" t="s">
        <v>61</v>
      </c>
      <c r="L221" s="20" t="s">
        <v>62</v>
      </c>
      <c r="M221" s="20" t="s">
        <v>0</v>
      </c>
      <c r="N221" s="21"/>
    </row>
    <row r="222" spans="1:14" ht="9.9499999999999993" customHeight="1">
      <c r="A222" s="47"/>
      <c r="B222" s="48"/>
      <c r="C222" s="48"/>
      <c r="D222" s="49"/>
      <c r="E222" s="41"/>
      <c r="F222" s="6"/>
      <c r="G222" s="42"/>
      <c r="H222" s="6"/>
      <c r="I222" s="42"/>
      <c r="J222" s="7"/>
      <c r="K222" s="6"/>
      <c r="L222" s="42"/>
      <c r="M222" s="43"/>
      <c r="N222" s="21"/>
    </row>
    <row r="223" spans="1:14">
      <c r="A223" s="50"/>
      <c r="B223" s="51"/>
      <c r="C223" s="51"/>
      <c r="D223" s="52"/>
      <c r="E223" s="27" t="s">
        <v>3</v>
      </c>
      <c r="F223" s="28" t="s">
        <v>4</v>
      </c>
      <c r="G223" s="28" t="s">
        <v>5</v>
      </c>
      <c r="H223" s="28" t="s">
        <v>6</v>
      </c>
      <c r="I223" s="28" t="s">
        <v>7</v>
      </c>
      <c r="J223" s="28" t="s">
        <v>8</v>
      </c>
      <c r="K223" s="28" t="s">
        <v>9</v>
      </c>
      <c r="L223" s="28" t="s">
        <v>10</v>
      </c>
      <c r="M223" s="29" t="s">
        <v>11</v>
      </c>
      <c r="N223" s="30"/>
    </row>
    <row r="224" spans="1:14" ht="20.100000000000001" customHeight="1">
      <c r="A224" s="8" t="s">
        <v>12</v>
      </c>
      <c r="B224" s="63" t="s">
        <v>13</v>
      </c>
      <c r="C224" s="63"/>
      <c r="D224" s="9"/>
      <c r="E224" s="31">
        <v>43701235</v>
      </c>
      <c r="F224" s="31">
        <v>21510722</v>
      </c>
      <c r="G224" s="31">
        <v>22190513</v>
      </c>
      <c r="H224" s="31">
        <v>5905596</v>
      </c>
      <c r="I224" s="31">
        <v>16284917</v>
      </c>
      <c r="J224" s="31">
        <v>-973114</v>
      </c>
      <c r="K224" s="31">
        <v>17258031</v>
      </c>
      <c r="L224" s="31">
        <v>5491124</v>
      </c>
      <c r="M224" s="31">
        <v>11766907</v>
      </c>
      <c r="N224" s="32"/>
    </row>
    <row r="225" spans="1:14" ht="20.100000000000001" customHeight="1">
      <c r="A225" s="8"/>
      <c r="B225" s="22" t="s">
        <v>48</v>
      </c>
      <c r="C225" s="18" t="s">
        <v>51</v>
      </c>
      <c r="D225" s="9"/>
      <c r="E225" s="31">
        <v>33025321</v>
      </c>
      <c r="F225" s="31">
        <v>16400637</v>
      </c>
      <c r="G225" s="31">
        <v>16624684</v>
      </c>
      <c r="H225" s="31">
        <v>4497708</v>
      </c>
      <c r="I225" s="31">
        <v>12126976</v>
      </c>
      <c r="J225" s="31">
        <v>-1468895</v>
      </c>
      <c r="K225" s="31">
        <v>13595871</v>
      </c>
      <c r="L225" s="31">
        <v>4090411</v>
      </c>
      <c r="M225" s="31">
        <v>9505460</v>
      </c>
      <c r="N225" s="32"/>
    </row>
    <row r="226" spans="1:14" ht="20.100000000000001" customHeight="1">
      <c r="A226" s="8"/>
      <c r="B226" s="22" t="s">
        <v>49</v>
      </c>
      <c r="C226" s="18" t="s">
        <v>52</v>
      </c>
      <c r="D226" s="9"/>
      <c r="E226" s="31">
        <v>712388</v>
      </c>
      <c r="F226" s="31">
        <v>358789</v>
      </c>
      <c r="G226" s="31">
        <v>353599</v>
      </c>
      <c r="H226" s="31">
        <v>93141</v>
      </c>
      <c r="I226" s="31">
        <v>260458</v>
      </c>
      <c r="J226" s="31">
        <v>33861</v>
      </c>
      <c r="K226" s="31">
        <v>226597</v>
      </c>
      <c r="L226" s="31">
        <v>246008</v>
      </c>
      <c r="M226" s="31">
        <v>-19411</v>
      </c>
      <c r="N226" s="32"/>
    </row>
    <row r="227" spans="1:14" ht="20.100000000000001" customHeight="1">
      <c r="A227" s="8"/>
      <c r="B227" s="22" t="s">
        <v>50</v>
      </c>
      <c r="C227" s="18" t="s">
        <v>53</v>
      </c>
      <c r="D227" s="9"/>
      <c r="E227" s="31">
        <v>9963526</v>
      </c>
      <c r="F227" s="31">
        <v>4751296</v>
      </c>
      <c r="G227" s="31">
        <v>5212230</v>
      </c>
      <c r="H227" s="31">
        <v>1314747</v>
      </c>
      <c r="I227" s="31">
        <v>3897483</v>
      </c>
      <c r="J227" s="31">
        <v>461920</v>
      </c>
      <c r="K227" s="31">
        <v>3435563</v>
      </c>
      <c r="L227" s="31">
        <v>1154705</v>
      </c>
      <c r="M227" s="31">
        <v>2280858</v>
      </c>
      <c r="N227" s="32"/>
    </row>
    <row r="228" spans="1:14" ht="20.100000000000001" customHeight="1">
      <c r="A228" s="8" t="s">
        <v>14</v>
      </c>
      <c r="B228" s="54" t="s">
        <v>15</v>
      </c>
      <c r="C228" s="54"/>
      <c r="D228" s="9"/>
      <c r="E228" s="31">
        <v>1257701</v>
      </c>
      <c r="F228" s="31">
        <v>736790</v>
      </c>
      <c r="G228" s="31">
        <v>520911</v>
      </c>
      <c r="H228" s="31">
        <v>180269</v>
      </c>
      <c r="I228" s="31">
        <v>340642</v>
      </c>
      <c r="J228" s="31">
        <v>64789</v>
      </c>
      <c r="K228" s="31">
        <v>275853</v>
      </c>
      <c r="L228" s="31">
        <v>231619</v>
      </c>
      <c r="M228" s="31">
        <v>44234</v>
      </c>
      <c r="N228" s="32"/>
    </row>
    <row r="229" spans="1:14" ht="20.100000000000001" customHeight="1">
      <c r="A229" s="8" t="s">
        <v>16</v>
      </c>
      <c r="B229" s="54" t="s">
        <v>17</v>
      </c>
      <c r="C229" s="54"/>
      <c r="D229" s="9"/>
      <c r="E229" s="31">
        <v>26948035</v>
      </c>
      <c r="F229" s="31">
        <v>11524190</v>
      </c>
      <c r="G229" s="31">
        <v>15423845</v>
      </c>
      <c r="H229" s="31">
        <v>2031701</v>
      </c>
      <c r="I229" s="31">
        <v>13392144</v>
      </c>
      <c r="J229" s="31">
        <v>3066523</v>
      </c>
      <c r="K229" s="31">
        <v>10325621</v>
      </c>
      <c r="L229" s="31">
        <v>6225979</v>
      </c>
      <c r="M229" s="31">
        <v>4099642</v>
      </c>
      <c r="N229" s="32"/>
    </row>
    <row r="230" spans="1:14" ht="20.100000000000001" customHeight="1">
      <c r="A230" s="8" t="s">
        <v>18</v>
      </c>
      <c r="B230" s="54" t="s">
        <v>19</v>
      </c>
      <c r="C230" s="54"/>
      <c r="D230" s="11"/>
      <c r="E230" s="31">
        <v>25088472</v>
      </c>
      <c r="F230" s="31">
        <v>14190393</v>
      </c>
      <c r="G230" s="31">
        <v>10898079</v>
      </c>
      <c r="H230" s="31">
        <v>5813927</v>
      </c>
      <c r="I230" s="31">
        <v>5084152</v>
      </c>
      <c r="J230" s="31">
        <v>760090</v>
      </c>
      <c r="K230" s="31">
        <v>4324062</v>
      </c>
      <c r="L230" s="31">
        <v>2580640</v>
      </c>
      <c r="M230" s="31">
        <v>1743422</v>
      </c>
      <c r="N230" s="32"/>
    </row>
    <row r="231" spans="1:14" ht="20.100000000000001" customHeight="1">
      <c r="A231" s="8" t="s">
        <v>20</v>
      </c>
      <c r="B231" s="54" t="s">
        <v>21</v>
      </c>
      <c r="C231" s="54"/>
      <c r="D231" s="11"/>
      <c r="E231" s="31">
        <v>79827387</v>
      </c>
      <c r="F231" s="31">
        <v>41519277</v>
      </c>
      <c r="G231" s="31">
        <v>38308110</v>
      </c>
      <c r="H231" s="31">
        <v>4507692</v>
      </c>
      <c r="I231" s="31">
        <v>33800418</v>
      </c>
      <c r="J231" s="31">
        <v>2781437</v>
      </c>
      <c r="K231" s="31">
        <v>31018981</v>
      </c>
      <c r="L231" s="31">
        <v>19227086</v>
      </c>
      <c r="M231" s="31">
        <v>11791895</v>
      </c>
      <c r="N231" s="32"/>
    </row>
    <row r="232" spans="1:14" ht="20.100000000000001" customHeight="1">
      <c r="A232" s="12" t="s">
        <v>22</v>
      </c>
      <c r="B232" s="54" t="s">
        <v>23</v>
      </c>
      <c r="C232" s="54"/>
      <c r="D232" s="13"/>
      <c r="E232" s="33">
        <v>40635857</v>
      </c>
      <c r="F232" s="33">
        <v>11905576</v>
      </c>
      <c r="G232" s="33">
        <v>28730281</v>
      </c>
      <c r="H232" s="33">
        <v>3039213</v>
      </c>
      <c r="I232" s="33">
        <v>25691068</v>
      </c>
      <c r="J232" s="33">
        <v>2429861</v>
      </c>
      <c r="K232" s="33">
        <v>23261207</v>
      </c>
      <c r="L232" s="33">
        <v>16631665</v>
      </c>
      <c r="M232" s="33">
        <v>6629542</v>
      </c>
      <c r="N232" s="34"/>
    </row>
    <row r="233" spans="1:14" ht="20.100000000000001" customHeight="1">
      <c r="A233" s="8" t="s">
        <v>24</v>
      </c>
      <c r="B233" s="54" t="s">
        <v>25</v>
      </c>
      <c r="C233" s="54"/>
      <c r="D233" s="11"/>
      <c r="E233" s="31">
        <v>39574687</v>
      </c>
      <c r="F233" s="31">
        <v>16983139</v>
      </c>
      <c r="G233" s="31">
        <v>22591548</v>
      </c>
      <c r="H233" s="31">
        <v>4764919</v>
      </c>
      <c r="I233" s="31">
        <v>17826629</v>
      </c>
      <c r="J233" s="31">
        <v>2145883</v>
      </c>
      <c r="K233" s="31">
        <v>15680746</v>
      </c>
      <c r="L233" s="31">
        <v>9463543</v>
      </c>
      <c r="M233" s="31">
        <v>6217203</v>
      </c>
      <c r="N233" s="32"/>
    </row>
    <row r="234" spans="1:14" ht="20.100000000000001" customHeight="1">
      <c r="A234" s="8" t="s">
        <v>26</v>
      </c>
      <c r="B234" s="54" t="s">
        <v>60</v>
      </c>
      <c r="C234" s="54"/>
      <c r="D234" s="11"/>
      <c r="E234" s="31">
        <v>24291126</v>
      </c>
      <c r="F234" s="31">
        <v>13238032</v>
      </c>
      <c r="G234" s="31">
        <v>11053094</v>
      </c>
      <c r="H234" s="31">
        <v>1589148</v>
      </c>
      <c r="I234" s="31">
        <v>9463946</v>
      </c>
      <c r="J234" s="31">
        <v>905521</v>
      </c>
      <c r="K234" s="31">
        <v>8558425</v>
      </c>
      <c r="L234" s="31">
        <v>4948667</v>
      </c>
      <c r="M234" s="31">
        <v>3609758</v>
      </c>
      <c r="N234" s="32"/>
    </row>
    <row r="235" spans="1:14" ht="20.100000000000001" customHeight="1">
      <c r="A235" s="8" t="s">
        <v>27</v>
      </c>
      <c r="B235" s="54" t="s">
        <v>28</v>
      </c>
      <c r="C235" s="54"/>
      <c r="D235" s="11"/>
      <c r="E235" s="31">
        <v>28882804</v>
      </c>
      <c r="F235" s="31">
        <v>15404669</v>
      </c>
      <c r="G235" s="31">
        <v>13478135</v>
      </c>
      <c r="H235" s="31">
        <v>5262079</v>
      </c>
      <c r="I235" s="31">
        <v>8216056</v>
      </c>
      <c r="J235" s="31">
        <v>990533</v>
      </c>
      <c r="K235" s="31">
        <v>7225523</v>
      </c>
      <c r="L235" s="31">
        <v>2398607</v>
      </c>
      <c r="M235" s="31">
        <v>4826916</v>
      </c>
      <c r="N235" s="32"/>
    </row>
    <row r="236" spans="1:14" ht="20.100000000000001" customHeight="1">
      <c r="A236" s="8" t="s">
        <v>29</v>
      </c>
      <c r="B236" s="54" t="s">
        <v>30</v>
      </c>
      <c r="C236" s="54"/>
      <c r="D236" s="11"/>
      <c r="E236" s="31">
        <v>18392566</v>
      </c>
      <c r="F236" s="31">
        <v>6696651</v>
      </c>
      <c r="G236" s="31">
        <v>11695915</v>
      </c>
      <c r="H236" s="31">
        <v>1350372</v>
      </c>
      <c r="I236" s="31">
        <v>10345543</v>
      </c>
      <c r="J236" s="31">
        <v>145630</v>
      </c>
      <c r="K236" s="31">
        <v>10199913</v>
      </c>
      <c r="L236" s="31">
        <v>3594512</v>
      </c>
      <c r="M236" s="31">
        <v>6605401</v>
      </c>
      <c r="N236" s="32"/>
    </row>
    <row r="237" spans="1:14" ht="20.100000000000001" customHeight="1">
      <c r="A237" s="8" t="s">
        <v>31</v>
      </c>
      <c r="B237" s="54" t="s">
        <v>32</v>
      </c>
      <c r="C237" s="54"/>
      <c r="D237" s="11"/>
      <c r="E237" s="31">
        <v>34195026</v>
      </c>
      <c r="F237" s="31">
        <v>5490302</v>
      </c>
      <c r="G237" s="31">
        <v>28704724</v>
      </c>
      <c r="H237" s="31">
        <v>11991412</v>
      </c>
      <c r="I237" s="31">
        <v>16713312</v>
      </c>
      <c r="J237" s="31">
        <v>2282170</v>
      </c>
      <c r="K237" s="31">
        <v>14431142</v>
      </c>
      <c r="L237" s="31">
        <v>680883</v>
      </c>
      <c r="M237" s="31">
        <v>13750259</v>
      </c>
      <c r="N237" s="32"/>
    </row>
    <row r="238" spans="1:14" ht="20.100000000000001" customHeight="1">
      <c r="A238" s="8" t="s">
        <v>33</v>
      </c>
      <c r="B238" s="54" t="s">
        <v>34</v>
      </c>
      <c r="C238" s="54"/>
      <c r="D238" s="11"/>
      <c r="E238" s="31">
        <v>17103737</v>
      </c>
      <c r="F238" s="31">
        <v>6035117</v>
      </c>
      <c r="G238" s="31">
        <v>11068620</v>
      </c>
      <c r="H238" s="31">
        <v>2218243</v>
      </c>
      <c r="I238" s="31">
        <v>8850377</v>
      </c>
      <c r="J238" s="31">
        <v>803680</v>
      </c>
      <c r="K238" s="31">
        <v>8046697</v>
      </c>
      <c r="L238" s="31">
        <v>6903855</v>
      </c>
      <c r="M238" s="31">
        <v>1142842</v>
      </c>
      <c r="N238" s="32"/>
    </row>
    <row r="239" spans="1:14" s="2" customFormat="1" ht="20.100000000000001" customHeight="1">
      <c r="A239" s="12" t="s">
        <v>35</v>
      </c>
      <c r="B239" s="54" t="s">
        <v>36</v>
      </c>
      <c r="C239" s="54"/>
      <c r="D239" s="13"/>
      <c r="E239" s="33">
        <v>59950951</v>
      </c>
      <c r="F239" s="33">
        <v>11168319</v>
      </c>
      <c r="G239" s="33">
        <v>48782632</v>
      </c>
      <c r="H239" s="33">
        <v>21884466</v>
      </c>
      <c r="I239" s="33">
        <v>26898166</v>
      </c>
      <c r="J239" s="33">
        <v>8490</v>
      </c>
      <c r="K239" s="33">
        <v>26889676</v>
      </c>
      <c r="L239" s="33">
        <v>26889676</v>
      </c>
      <c r="M239" s="33">
        <v>0</v>
      </c>
      <c r="N239" s="34"/>
    </row>
    <row r="240" spans="1:14" ht="20.100000000000001" customHeight="1">
      <c r="A240" s="8" t="s">
        <v>37</v>
      </c>
      <c r="B240" s="54" t="s">
        <v>38</v>
      </c>
      <c r="C240" s="54"/>
      <c r="D240" s="11"/>
      <c r="E240" s="31">
        <v>22777018</v>
      </c>
      <c r="F240" s="31">
        <v>2188591</v>
      </c>
      <c r="G240" s="31">
        <v>20588427</v>
      </c>
      <c r="H240" s="31">
        <v>3190153</v>
      </c>
      <c r="I240" s="31">
        <v>17398274</v>
      </c>
      <c r="J240" s="31">
        <v>24516</v>
      </c>
      <c r="K240" s="31">
        <v>17373758</v>
      </c>
      <c r="L240" s="31">
        <v>14475073</v>
      </c>
      <c r="M240" s="31">
        <v>2898685</v>
      </c>
      <c r="N240" s="32"/>
    </row>
    <row r="241" spans="1:14" ht="20.100000000000001" customHeight="1">
      <c r="A241" s="8" t="s">
        <v>39</v>
      </c>
      <c r="B241" s="54" t="s">
        <v>40</v>
      </c>
      <c r="C241" s="54"/>
      <c r="D241" s="11"/>
      <c r="E241" s="31">
        <v>75252949</v>
      </c>
      <c r="F241" s="31">
        <v>24331313</v>
      </c>
      <c r="G241" s="31">
        <v>50921636</v>
      </c>
      <c r="H241" s="31">
        <v>6485635</v>
      </c>
      <c r="I241" s="31">
        <v>44436001</v>
      </c>
      <c r="J241" s="31">
        <v>-404738</v>
      </c>
      <c r="K241" s="31">
        <v>44840739</v>
      </c>
      <c r="L241" s="31">
        <v>32948336</v>
      </c>
      <c r="M241" s="31">
        <v>11892403</v>
      </c>
      <c r="N241" s="32"/>
    </row>
    <row r="242" spans="1:14" ht="20.100000000000001" customHeight="1">
      <c r="A242" s="8" t="s">
        <v>41</v>
      </c>
      <c r="B242" s="54" t="s">
        <v>42</v>
      </c>
      <c r="C242" s="54"/>
      <c r="D242" s="11"/>
      <c r="E242" s="31">
        <v>22480156</v>
      </c>
      <c r="F242" s="31">
        <v>8936695</v>
      </c>
      <c r="G242" s="31">
        <v>13543461</v>
      </c>
      <c r="H242" s="31">
        <v>3010539</v>
      </c>
      <c r="I242" s="31">
        <v>10532922</v>
      </c>
      <c r="J242" s="31">
        <v>1219390</v>
      </c>
      <c r="K242" s="31">
        <v>9313532</v>
      </c>
      <c r="L242" s="31">
        <v>7489897</v>
      </c>
      <c r="M242" s="31">
        <v>1823635</v>
      </c>
      <c r="N242" s="32"/>
    </row>
    <row r="243" spans="1:14" ht="20.100000000000001" customHeight="1">
      <c r="A243" s="14" t="s">
        <v>73</v>
      </c>
      <c r="B243" s="58" t="s">
        <v>78</v>
      </c>
      <c r="C243" s="58"/>
      <c r="D243" s="15"/>
      <c r="E243" s="35">
        <v>560359707</v>
      </c>
      <c r="F243" s="35">
        <v>211859776</v>
      </c>
      <c r="G243" s="35">
        <v>348499931</v>
      </c>
      <c r="H243" s="35">
        <v>83225364</v>
      </c>
      <c r="I243" s="35">
        <v>265274567</v>
      </c>
      <c r="J243" s="35">
        <v>16250661</v>
      </c>
      <c r="K243" s="35">
        <v>249023906</v>
      </c>
      <c r="L243" s="35">
        <v>160181162</v>
      </c>
      <c r="M243" s="35">
        <v>88842744</v>
      </c>
      <c r="N243" s="32"/>
    </row>
    <row r="244" spans="1:14" ht="20.100000000000001" customHeight="1">
      <c r="A244" s="10" t="s">
        <v>74</v>
      </c>
      <c r="B244" s="54" t="s">
        <v>43</v>
      </c>
      <c r="C244" s="54"/>
      <c r="D244" s="11"/>
      <c r="E244" s="31">
        <v>5746388</v>
      </c>
      <c r="F244" s="31">
        <v>0</v>
      </c>
      <c r="G244" s="31">
        <v>5746388</v>
      </c>
      <c r="H244" s="31">
        <v>0</v>
      </c>
      <c r="I244" s="31">
        <v>5746388</v>
      </c>
      <c r="J244" s="31">
        <v>5746388</v>
      </c>
      <c r="K244" s="31">
        <v>0</v>
      </c>
      <c r="L244" s="31">
        <v>0</v>
      </c>
      <c r="M244" s="31">
        <v>0</v>
      </c>
      <c r="N244" s="32"/>
    </row>
    <row r="245" spans="1:14" ht="20.100000000000001" customHeight="1">
      <c r="A245" s="8" t="s">
        <v>75</v>
      </c>
      <c r="B245" s="54" t="s">
        <v>44</v>
      </c>
      <c r="C245" s="54"/>
      <c r="D245" s="11"/>
      <c r="E245" s="31">
        <v>3079391</v>
      </c>
      <c r="F245" s="31">
        <v>0</v>
      </c>
      <c r="G245" s="31">
        <v>3079391</v>
      </c>
      <c r="H245" s="31">
        <v>0</v>
      </c>
      <c r="I245" s="31">
        <v>3079391</v>
      </c>
      <c r="J245" s="31">
        <v>3079391</v>
      </c>
      <c r="K245" s="31">
        <v>0</v>
      </c>
      <c r="L245" s="31">
        <v>0</v>
      </c>
      <c r="M245" s="31">
        <v>0</v>
      </c>
      <c r="N245" s="32"/>
    </row>
    <row r="246" spans="1:14" ht="20.100000000000001" customHeight="1">
      <c r="A246" s="14" t="s">
        <v>76</v>
      </c>
      <c r="B246" s="55" t="s">
        <v>77</v>
      </c>
      <c r="C246" s="55"/>
      <c r="D246" s="15"/>
      <c r="E246" s="35">
        <v>563026704</v>
      </c>
      <c r="F246" s="35">
        <v>211859776</v>
      </c>
      <c r="G246" s="35">
        <v>351166928</v>
      </c>
      <c r="H246" s="35">
        <v>83225364</v>
      </c>
      <c r="I246" s="35">
        <v>267941564</v>
      </c>
      <c r="J246" s="35">
        <v>18917658</v>
      </c>
      <c r="K246" s="35">
        <v>249023906</v>
      </c>
      <c r="L246" s="35">
        <v>160181162</v>
      </c>
      <c r="M246" s="35">
        <v>88842744</v>
      </c>
      <c r="N246" s="32"/>
    </row>
    <row r="247" spans="1:14" ht="20.100000000000001" customHeight="1">
      <c r="A247" s="16"/>
      <c r="B247" s="19" t="s">
        <v>54</v>
      </c>
      <c r="C247" s="19"/>
      <c r="D247" s="11"/>
      <c r="E247" s="36"/>
      <c r="F247" s="36"/>
      <c r="G247" s="36"/>
      <c r="H247" s="36"/>
      <c r="I247" s="36"/>
      <c r="J247" s="36"/>
      <c r="K247" s="36"/>
      <c r="L247" s="36"/>
      <c r="M247" s="36"/>
      <c r="N247" s="37"/>
    </row>
    <row r="248" spans="1:14" ht="20.100000000000001" customHeight="1">
      <c r="A248" s="16"/>
      <c r="B248" s="56" t="s">
        <v>45</v>
      </c>
      <c r="C248" s="56"/>
      <c r="D248" s="11"/>
      <c r="E248" s="31">
        <v>456965835</v>
      </c>
      <c r="F248" s="31">
        <v>191538111</v>
      </c>
      <c r="G248" s="31">
        <v>265427724</v>
      </c>
      <c r="H248" s="31">
        <v>53500907</v>
      </c>
      <c r="I248" s="31">
        <v>211926817</v>
      </c>
      <c r="J248" s="31">
        <v>16139786</v>
      </c>
      <c r="K248" s="31">
        <v>195787031</v>
      </c>
      <c r="L248" s="31">
        <v>106944287</v>
      </c>
      <c r="M248" s="31">
        <v>88842744</v>
      </c>
      <c r="N248" s="32"/>
    </row>
    <row r="249" spans="1:14" ht="20.100000000000001" customHeight="1">
      <c r="A249" s="16"/>
      <c r="B249" s="56" t="s">
        <v>46</v>
      </c>
      <c r="C249" s="56"/>
      <c r="D249" s="11"/>
      <c r="E249" s="31">
        <v>95452862</v>
      </c>
      <c r="F249" s="31">
        <v>18022999</v>
      </c>
      <c r="G249" s="31">
        <v>77429863</v>
      </c>
      <c r="H249" s="31">
        <v>29167175</v>
      </c>
      <c r="I249" s="31">
        <v>48262688</v>
      </c>
      <c r="J249" s="31">
        <v>8543</v>
      </c>
      <c r="K249" s="31">
        <v>48254145</v>
      </c>
      <c r="L249" s="31">
        <v>48254145</v>
      </c>
      <c r="M249" s="31">
        <v>0</v>
      </c>
      <c r="N249" s="32"/>
    </row>
    <row r="250" spans="1:14" ht="20.100000000000001" customHeight="1">
      <c r="A250" s="16"/>
      <c r="B250" s="56" t="s">
        <v>47</v>
      </c>
      <c r="C250" s="56"/>
      <c r="D250" s="11"/>
      <c r="E250" s="31">
        <v>7941010</v>
      </c>
      <c r="F250" s="31">
        <v>2298666</v>
      </c>
      <c r="G250" s="31">
        <v>5642344</v>
      </c>
      <c r="H250" s="31">
        <v>557282</v>
      </c>
      <c r="I250" s="31">
        <v>5085062</v>
      </c>
      <c r="J250" s="31">
        <v>102332</v>
      </c>
      <c r="K250" s="31">
        <v>4982730</v>
      </c>
      <c r="L250" s="31">
        <v>4982730</v>
      </c>
      <c r="M250" s="31">
        <v>0</v>
      </c>
      <c r="N250" s="32"/>
    </row>
    <row r="251" spans="1:14" ht="20.100000000000001" customHeight="1">
      <c r="A251" s="57" t="s">
        <v>55</v>
      </c>
      <c r="B251" s="58"/>
      <c r="C251" s="58"/>
      <c r="D251" s="59"/>
      <c r="E251" s="35">
        <v>560359707</v>
      </c>
      <c r="F251" s="35">
        <v>211859776</v>
      </c>
      <c r="G251" s="35">
        <v>348499931</v>
      </c>
      <c r="H251" s="35">
        <v>83225364</v>
      </c>
      <c r="I251" s="35">
        <v>265274567</v>
      </c>
      <c r="J251" s="35">
        <v>16250661</v>
      </c>
      <c r="K251" s="35">
        <v>249023906</v>
      </c>
      <c r="L251" s="35">
        <v>160181162</v>
      </c>
      <c r="M251" s="35">
        <v>88842744</v>
      </c>
      <c r="N251" s="32"/>
    </row>
    <row r="252" spans="1:14">
      <c r="A252" s="19"/>
      <c r="B252" s="17"/>
      <c r="C252" s="17"/>
      <c r="D252" s="17"/>
      <c r="E252" s="31"/>
      <c r="F252" s="31"/>
      <c r="G252" s="31"/>
      <c r="H252" s="31"/>
      <c r="I252" s="31"/>
      <c r="J252" s="31"/>
      <c r="K252" s="31"/>
      <c r="L252" s="31"/>
      <c r="M252" s="31"/>
      <c r="N252" s="31"/>
    </row>
    <row r="253" spans="1:14">
      <c r="A253" s="19"/>
      <c r="B253" s="17"/>
      <c r="C253" s="17"/>
      <c r="D253" s="17"/>
      <c r="E253" s="23"/>
      <c r="F253" s="23"/>
      <c r="G253" s="23"/>
      <c r="H253" s="23"/>
      <c r="I253" s="23"/>
      <c r="J253" s="23"/>
      <c r="K253" s="23"/>
      <c r="L253" s="23"/>
      <c r="M253" s="23"/>
      <c r="N253" s="23"/>
    </row>
    <row r="254" spans="1:14" s="25" customFormat="1" ht="18">
      <c r="A254" s="24" t="s">
        <v>63</v>
      </c>
      <c r="B254" s="24"/>
      <c r="C254" s="24"/>
      <c r="D254" s="24"/>
      <c r="E254" s="24"/>
      <c r="F254" s="24"/>
      <c r="G254" s="24"/>
      <c r="H254" s="24" t="s">
        <v>68</v>
      </c>
      <c r="I254" s="24"/>
      <c r="J254" s="24"/>
      <c r="K254" s="24"/>
      <c r="L254" s="24"/>
      <c r="M254" s="24"/>
      <c r="N254" s="24"/>
    </row>
    <row r="255" spans="1:14">
      <c r="M255" s="4" t="s">
        <v>65</v>
      </c>
      <c r="N255" s="4"/>
    </row>
    <row r="256" spans="1:14" ht="9.9499999999999993" customHeight="1">
      <c r="A256" s="44"/>
      <c r="B256" s="45"/>
      <c r="C256" s="45"/>
      <c r="D256" s="46"/>
      <c r="E256" s="38"/>
      <c r="F256" s="5"/>
      <c r="G256" s="39"/>
      <c r="H256" s="5"/>
      <c r="I256" s="39"/>
      <c r="J256" s="26"/>
      <c r="K256" s="5"/>
      <c r="L256" s="39"/>
      <c r="M256" s="40"/>
      <c r="N256" s="21"/>
    </row>
    <row r="257" spans="1:14" ht="56.25">
      <c r="A257" s="60" t="s">
        <v>79</v>
      </c>
      <c r="B257" s="61"/>
      <c r="C257" s="61"/>
      <c r="D257" s="62"/>
      <c r="E257" s="20" t="s">
        <v>69</v>
      </c>
      <c r="F257" s="6" t="s">
        <v>1</v>
      </c>
      <c r="G257" s="20" t="s">
        <v>70</v>
      </c>
      <c r="H257" s="7" t="s">
        <v>2</v>
      </c>
      <c r="I257" s="20" t="s">
        <v>71</v>
      </c>
      <c r="J257" s="53" t="s">
        <v>80</v>
      </c>
      <c r="K257" s="6" t="s">
        <v>61</v>
      </c>
      <c r="L257" s="20" t="s">
        <v>62</v>
      </c>
      <c r="M257" s="20" t="s">
        <v>0</v>
      </c>
      <c r="N257" s="21"/>
    </row>
    <row r="258" spans="1:14" ht="9.9499999999999993" customHeight="1">
      <c r="A258" s="47"/>
      <c r="B258" s="48"/>
      <c r="C258" s="48"/>
      <c r="D258" s="49"/>
      <c r="E258" s="41"/>
      <c r="F258" s="6"/>
      <c r="G258" s="42"/>
      <c r="H258" s="6"/>
      <c r="I258" s="42"/>
      <c r="J258" s="7"/>
      <c r="K258" s="6"/>
      <c r="L258" s="42"/>
      <c r="M258" s="43"/>
      <c r="N258" s="21"/>
    </row>
    <row r="259" spans="1:14">
      <c r="A259" s="50"/>
      <c r="B259" s="51"/>
      <c r="C259" s="51"/>
      <c r="D259" s="52"/>
      <c r="E259" s="27" t="s">
        <v>3</v>
      </c>
      <c r="F259" s="28" t="s">
        <v>4</v>
      </c>
      <c r="G259" s="28" t="s">
        <v>5</v>
      </c>
      <c r="H259" s="28" t="s">
        <v>6</v>
      </c>
      <c r="I259" s="28" t="s">
        <v>7</v>
      </c>
      <c r="J259" s="28" t="s">
        <v>8</v>
      </c>
      <c r="K259" s="28" t="s">
        <v>9</v>
      </c>
      <c r="L259" s="28" t="s">
        <v>10</v>
      </c>
      <c r="M259" s="29" t="s">
        <v>11</v>
      </c>
      <c r="N259" s="30"/>
    </row>
    <row r="260" spans="1:14" ht="20.100000000000001" customHeight="1">
      <c r="A260" s="8" t="s">
        <v>12</v>
      </c>
      <c r="B260" s="63" t="s">
        <v>13</v>
      </c>
      <c r="C260" s="63"/>
      <c r="D260" s="9"/>
      <c r="E260" s="31">
        <v>41138058</v>
      </c>
      <c r="F260" s="31">
        <v>21431259</v>
      </c>
      <c r="G260" s="31">
        <v>19706799</v>
      </c>
      <c r="H260" s="31">
        <v>5594590</v>
      </c>
      <c r="I260" s="31">
        <v>14112209</v>
      </c>
      <c r="J260" s="31">
        <v>-403653</v>
      </c>
      <c r="K260" s="31">
        <v>14515862</v>
      </c>
      <c r="L260" s="31">
        <v>6356424</v>
      </c>
      <c r="M260" s="31">
        <v>8159438</v>
      </c>
      <c r="N260" s="32"/>
    </row>
    <row r="261" spans="1:14" ht="20.100000000000001" customHeight="1">
      <c r="A261" s="8"/>
      <c r="B261" s="22" t="s">
        <v>48</v>
      </c>
      <c r="C261" s="18" t="s">
        <v>51</v>
      </c>
      <c r="D261" s="9"/>
      <c r="E261" s="31">
        <v>30169162</v>
      </c>
      <c r="F261" s="31">
        <v>15968720</v>
      </c>
      <c r="G261" s="31">
        <v>14200442</v>
      </c>
      <c r="H261" s="31">
        <v>4129578</v>
      </c>
      <c r="I261" s="31">
        <v>10070864</v>
      </c>
      <c r="J261" s="31">
        <v>-896557</v>
      </c>
      <c r="K261" s="31">
        <v>10967421</v>
      </c>
      <c r="L261" s="31">
        <v>4862899</v>
      </c>
      <c r="M261" s="31">
        <v>6104522</v>
      </c>
      <c r="N261" s="32"/>
    </row>
    <row r="262" spans="1:14" ht="20.100000000000001" customHeight="1">
      <c r="A262" s="8"/>
      <c r="B262" s="22" t="s">
        <v>49</v>
      </c>
      <c r="C262" s="18" t="s">
        <v>52</v>
      </c>
      <c r="D262" s="9"/>
      <c r="E262" s="31">
        <v>729014</v>
      </c>
      <c r="F262" s="31">
        <v>366887</v>
      </c>
      <c r="G262" s="31">
        <v>362127</v>
      </c>
      <c r="H262" s="31">
        <v>96533</v>
      </c>
      <c r="I262" s="31">
        <v>265594</v>
      </c>
      <c r="J262" s="31">
        <v>35153</v>
      </c>
      <c r="K262" s="31">
        <v>230441</v>
      </c>
      <c r="L262" s="31">
        <v>257897</v>
      </c>
      <c r="M262" s="31">
        <v>-27456</v>
      </c>
      <c r="N262" s="32"/>
    </row>
    <row r="263" spans="1:14" ht="20.100000000000001" customHeight="1">
      <c r="A263" s="8"/>
      <c r="B263" s="22" t="s">
        <v>50</v>
      </c>
      <c r="C263" s="18" t="s">
        <v>53</v>
      </c>
      <c r="D263" s="9"/>
      <c r="E263" s="31">
        <v>10239882</v>
      </c>
      <c r="F263" s="31">
        <v>5095652</v>
      </c>
      <c r="G263" s="31">
        <v>5144230</v>
      </c>
      <c r="H263" s="31">
        <v>1368479</v>
      </c>
      <c r="I263" s="31">
        <v>3775751</v>
      </c>
      <c r="J263" s="31">
        <v>457751</v>
      </c>
      <c r="K263" s="31">
        <v>3318000</v>
      </c>
      <c r="L263" s="31">
        <v>1235628</v>
      </c>
      <c r="M263" s="31">
        <v>2082372</v>
      </c>
      <c r="N263" s="32"/>
    </row>
    <row r="264" spans="1:14" ht="20.100000000000001" customHeight="1">
      <c r="A264" s="8" t="s">
        <v>14</v>
      </c>
      <c r="B264" s="54" t="s">
        <v>15</v>
      </c>
      <c r="C264" s="54"/>
      <c r="D264" s="9"/>
      <c r="E264" s="31">
        <v>1644290</v>
      </c>
      <c r="F264" s="31">
        <v>991359</v>
      </c>
      <c r="G264" s="31">
        <v>652931</v>
      </c>
      <c r="H264" s="31">
        <v>243322</v>
      </c>
      <c r="I264" s="31">
        <v>409609</v>
      </c>
      <c r="J264" s="31">
        <v>79965</v>
      </c>
      <c r="K264" s="31">
        <v>329644</v>
      </c>
      <c r="L264" s="31">
        <v>268785</v>
      </c>
      <c r="M264" s="31">
        <v>60859</v>
      </c>
      <c r="N264" s="32"/>
    </row>
    <row r="265" spans="1:14" ht="20.100000000000001" customHeight="1">
      <c r="A265" s="8" t="s">
        <v>16</v>
      </c>
      <c r="B265" s="54" t="s">
        <v>17</v>
      </c>
      <c r="C265" s="54"/>
      <c r="D265" s="9"/>
      <c r="E265" s="31">
        <v>25258428</v>
      </c>
      <c r="F265" s="31">
        <v>10880410</v>
      </c>
      <c r="G265" s="31">
        <v>14378018</v>
      </c>
      <c r="H265" s="31">
        <v>2003181</v>
      </c>
      <c r="I265" s="31">
        <v>12374837</v>
      </c>
      <c r="J265" s="31">
        <v>2698508</v>
      </c>
      <c r="K265" s="31">
        <v>9676329</v>
      </c>
      <c r="L265" s="31">
        <v>6222333</v>
      </c>
      <c r="M265" s="31">
        <v>3453996</v>
      </c>
      <c r="N265" s="32"/>
    </row>
    <row r="266" spans="1:14" ht="20.100000000000001" customHeight="1">
      <c r="A266" s="8" t="s">
        <v>18</v>
      </c>
      <c r="B266" s="54" t="s">
        <v>19</v>
      </c>
      <c r="C266" s="54"/>
      <c r="D266" s="11"/>
      <c r="E266" s="31">
        <v>21553165</v>
      </c>
      <c r="F266" s="31">
        <v>11949079</v>
      </c>
      <c r="G266" s="31">
        <v>9604086</v>
      </c>
      <c r="H266" s="31">
        <v>4864421</v>
      </c>
      <c r="I266" s="31">
        <v>4739665</v>
      </c>
      <c r="J266" s="31">
        <v>650340</v>
      </c>
      <c r="K266" s="31">
        <v>4089325</v>
      </c>
      <c r="L266" s="31">
        <v>2482865</v>
      </c>
      <c r="M266" s="31">
        <v>1606460</v>
      </c>
      <c r="N266" s="32"/>
    </row>
    <row r="267" spans="1:14" ht="20.100000000000001" customHeight="1">
      <c r="A267" s="8" t="s">
        <v>20</v>
      </c>
      <c r="B267" s="54" t="s">
        <v>21</v>
      </c>
      <c r="C267" s="54"/>
      <c r="D267" s="11"/>
      <c r="E267" s="31">
        <v>94409894</v>
      </c>
      <c r="F267" s="31">
        <v>50316050</v>
      </c>
      <c r="G267" s="31">
        <v>44093844</v>
      </c>
      <c r="H267" s="31">
        <v>5082693</v>
      </c>
      <c r="I267" s="31">
        <v>39011151</v>
      </c>
      <c r="J267" s="31">
        <v>3257293</v>
      </c>
      <c r="K267" s="31">
        <v>35753858</v>
      </c>
      <c r="L267" s="31">
        <v>21021750</v>
      </c>
      <c r="M267" s="31">
        <v>14732108</v>
      </c>
      <c r="N267" s="32"/>
    </row>
    <row r="268" spans="1:14" ht="20.100000000000001" customHeight="1">
      <c r="A268" s="12" t="s">
        <v>22</v>
      </c>
      <c r="B268" s="54" t="s">
        <v>23</v>
      </c>
      <c r="C268" s="54"/>
      <c r="D268" s="13"/>
      <c r="E268" s="33">
        <v>41328568</v>
      </c>
      <c r="F268" s="33">
        <v>12681971</v>
      </c>
      <c r="G268" s="33">
        <v>28646597</v>
      </c>
      <c r="H268" s="33">
        <v>3112854</v>
      </c>
      <c r="I268" s="33">
        <v>25533743</v>
      </c>
      <c r="J268" s="33">
        <v>2445290</v>
      </c>
      <c r="K268" s="33">
        <v>23088453</v>
      </c>
      <c r="L268" s="33">
        <v>17099555</v>
      </c>
      <c r="M268" s="33">
        <v>5988898</v>
      </c>
      <c r="N268" s="34"/>
    </row>
    <row r="269" spans="1:14" ht="20.100000000000001" customHeight="1">
      <c r="A269" s="8" t="s">
        <v>24</v>
      </c>
      <c r="B269" s="54" t="s">
        <v>25</v>
      </c>
      <c r="C269" s="54"/>
      <c r="D269" s="11"/>
      <c r="E269" s="31">
        <v>41222462</v>
      </c>
      <c r="F269" s="31">
        <v>18226846</v>
      </c>
      <c r="G269" s="31">
        <v>22995616</v>
      </c>
      <c r="H269" s="31">
        <v>5101376</v>
      </c>
      <c r="I269" s="31">
        <v>17894240</v>
      </c>
      <c r="J269" s="31">
        <v>2225014</v>
      </c>
      <c r="K269" s="31">
        <v>15669226</v>
      </c>
      <c r="L269" s="31">
        <v>9588769</v>
      </c>
      <c r="M269" s="31">
        <v>6080457</v>
      </c>
      <c r="N269" s="32"/>
    </row>
    <row r="270" spans="1:14" ht="20.100000000000001" customHeight="1">
      <c r="A270" s="8" t="s">
        <v>26</v>
      </c>
      <c r="B270" s="54" t="s">
        <v>60</v>
      </c>
      <c r="C270" s="54"/>
      <c r="D270" s="11"/>
      <c r="E270" s="31">
        <v>24107229</v>
      </c>
      <c r="F270" s="31">
        <v>13143927</v>
      </c>
      <c r="G270" s="31">
        <v>10963302</v>
      </c>
      <c r="H270" s="31">
        <v>1581822</v>
      </c>
      <c r="I270" s="31">
        <v>9381480</v>
      </c>
      <c r="J270" s="31">
        <v>899120</v>
      </c>
      <c r="K270" s="31">
        <v>8482360</v>
      </c>
      <c r="L270" s="31">
        <v>5120575</v>
      </c>
      <c r="M270" s="31">
        <v>3361785</v>
      </c>
      <c r="N270" s="32"/>
    </row>
    <row r="271" spans="1:14" ht="20.100000000000001" customHeight="1">
      <c r="A271" s="8" t="s">
        <v>27</v>
      </c>
      <c r="B271" s="54" t="s">
        <v>28</v>
      </c>
      <c r="C271" s="54"/>
      <c r="D271" s="11"/>
      <c r="E271" s="31">
        <v>29883769</v>
      </c>
      <c r="F271" s="31">
        <v>16468316</v>
      </c>
      <c r="G271" s="31">
        <v>13415453</v>
      </c>
      <c r="H271" s="31">
        <v>5169996</v>
      </c>
      <c r="I271" s="31">
        <v>8245457</v>
      </c>
      <c r="J271" s="31">
        <v>990574</v>
      </c>
      <c r="K271" s="31">
        <v>7254883</v>
      </c>
      <c r="L271" s="31">
        <v>2557434</v>
      </c>
      <c r="M271" s="31">
        <v>4697449</v>
      </c>
      <c r="N271" s="32"/>
    </row>
    <row r="272" spans="1:14" ht="20.100000000000001" customHeight="1">
      <c r="A272" s="8" t="s">
        <v>29</v>
      </c>
      <c r="B272" s="54" t="s">
        <v>30</v>
      </c>
      <c r="C272" s="54"/>
      <c r="D272" s="11"/>
      <c r="E272" s="31">
        <v>19357076</v>
      </c>
      <c r="F272" s="31">
        <v>7140422</v>
      </c>
      <c r="G272" s="31">
        <v>12216654</v>
      </c>
      <c r="H272" s="31">
        <v>1410230</v>
      </c>
      <c r="I272" s="31">
        <v>10806424</v>
      </c>
      <c r="J272" s="31">
        <v>127195</v>
      </c>
      <c r="K272" s="31">
        <v>10679229</v>
      </c>
      <c r="L272" s="31">
        <v>3804874</v>
      </c>
      <c r="M272" s="31">
        <v>6874355</v>
      </c>
      <c r="N272" s="32"/>
    </row>
    <row r="273" spans="1:14" ht="20.100000000000001" customHeight="1">
      <c r="A273" s="8" t="s">
        <v>31</v>
      </c>
      <c r="B273" s="54" t="s">
        <v>32</v>
      </c>
      <c r="C273" s="54"/>
      <c r="D273" s="11"/>
      <c r="E273" s="31">
        <v>34158401</v>
      </c>
      <c r="F273" s="31">
        <v>5585187</v>
      </c>
      <c r="G273" s="31">
        <v>28573214</v>
      </c>
      <c r="H273" s="31">
        <v>12129724</v>
      </c>
      <c r="I273" s="31">
        <v>16443490</v>
      </c>
      <c r="J273" s="31">
        <v>2262265</v>
      </c>
      <c r="K273" s="31">
        <v>14181225</v>
      </c>
      <c r="L273" s="31">
        <v>745360</v>
      </c>
      <c r="M273" s="31">
        <v>13435865</v>
      </c>
      <c r="N273" s="32"/>
    </row>
    <row r="274" spans="1:14" ht="20.100000000000001" customHeight="1">
      <c r="A274" s="8" t="s">
        <v>33</v>
      </c>
      <c r="B274" s="54" t="s">
        <v>34</v>
      </c>
      <c r="C274" s="54"/>
      <c r="D274" s="11"/>
      <c r="E274" s="31">
        <v>17529693</v>
      </c>
      <c r="F274" s="31">
        <v>6198736</v>
      </c>
      <c r="G274" s="31">
        <v>11330957</v>
      </c>
      <c r="H274" s="31">
        <v>2299458</v>
      </c>
      <c r="I274" s="31">
        <v>9031499</v>
      </c>
      <c r="J274" s="31">
        <v>826673</v>
      </c>
      <c r="K274" s="31">
        <v>8204826</v>
      </c>
      <c r="L274" s="31">
        <v>6786893</v>
      </c>
      <c r="M274" s="31">
        <v>1417933</v>
      </c>
      <c r="N274" s="32"/>
    </row>
    <row r="275" spans="1:14" s="2" customFormat="1" ht="20.100000000000001" customHeight="1">
      <c r="A275" s="12" t="s">
        <v>35</v>
      </c>
      <c r="B275" s="54" t="s">
        <v>36</v>
      </c>
      <c r="C275" s="54"/>
      <c r="D275" s="13"/>
      <c r="E275" s="33">
        <v>62019225</v>
      </c>
      <c r="F275" s="33">
        <v>12088123</v>
      </c>
      <c r="G275" s="33">
        <v>49931102</v>
      </c>
      <c r="H275" s="33">
        <v>22787674</v>
      </c>
      <c r="I275" s="33">
        <v>27143428</v>
      </c>
      <c r="J275" s="33">
        <v>9325</v>
      </c>
      <c r="K275" s="33">
        <v>27134103</v>
      </c>
      <c r="L275" s="33">
        <v>27134103</v>
      </c>
      <c r="M275" s="33">
        <v>0</v>
      </c>
      <c r="N275" s="34"/>
    </row>
    <row r="276" spans="1:14" ht="20.100000000000001" customHeight="1">
      <c r="A276" s="8" t="s">
        <v>37</v>
      </c>
      <c r="B276" s="54" t="s">
        <v>38</v>
      </c>
      <c r="C276" s="54"/>
      <c r="D276" s="11"/>
      <c r="E276" s="31">
        <v>23940648</v>
      </c>
      <c r="F276" s="31">
        <v>2477520</v>
      </c>
      <c r="G276" s="31">
        <v>21463128</v>
      </c>
      <c r="H276" s="31">
        <v>3860809</v>
      </c>
      <c r="I276" s="31">
        <v>17602319</v>
      </c>
      <c r="J276" s="31">
        <v>24790</v>
      </c>
      <c r="K276" s="31">
        <v>17577529</v>
      </c>
      <c r="L276" s="31">
        <v>14775467</v>
      </c>
      <c r="M276" s="31">
        <v>2802062</v>
      </c>
      <c r="N276" s="32"/>
    </row>
    <row r="277" spans="1:14" ht="20.100000000000001" customHeight="1">
      <c r="A277" s="8" t="s">
        <v>39</v>
      </c>
      <c r="B277" s="54" t="s">
        <v>40</v>
      </c>
      <c r="C277" s="54"/>
      <c r="D277" s="11"/>
      <c r="E277" s="31">
        <v>74760712</v>
      </c>
      <c r="F277" s="31">
        <v>24013174</v>
      </c>
      <c r="G277" s="31">
        <v>50747538</v>
      </c>
      <c r="H277" s="31">
        <v>6482629</v>
      </c>
      <c r="I277" s="31">
        <v>44264909</v>
      </c>
      <c r="J277" s="31">
        <v>-399543</v>
      </c>
      <c r="K277" s="31">
        <v>44664452</v>
      </c>
      <c r="L277" s="31">
        <v>33508892</v>
      </c>
      <c r="M277" s="31">
        <v>11155560</v>
      </c>
      <c r="N277" s="32"/>
    </row>
    <row r="278" spans="1:14" ht="20.100000000000001" customHeight="1">
      <c r="A278" s="8" t="s">
        <v>41</v>
      </c>
      <c r="B278" s="54" t="s">
        <v>42</v>
      </c>
      <c r="C278" s="54"/>
      <c r="D278" s="11"/>
      <c r="E278" s="31">
        <v>22374627</v>
      </c>
      <c r="F278" s="31">
        <v>9054910</v>
      </c>
      <c r="G278" s="31">
        <v>13319717</v>
      </c>
      <c r="H278" s="31">
        <v>2880880</v>
      </c>
      <c r="I278" s="31">
        <v>10438837</v>
      </c>
      <c r="J278" s="31">
        <v>1210575</v>
      </c>
      <c r="K278" s="31">
        <v>9228262</v>
      </c>
      <c r="L278" s="31">
        <v>7246051</v>
      </c>
      <c r="M278" s="31">
        <v>1982211</v>
      </c>
      <c r="N278" s="32"/>
    </row>
    <row r="279" spans="1:14" ht="20.100000000000001" customHeight="1">
      <c r="A279" s="14" t="s">
        <v>73</v>
      </c>
      <c r="B279" s="58" t="s">
        <v>78</v>
      </c>
      <c r="C279" s="58"/>
      <c r="D279" s="15"/>
      <c r="E279" s="35">
        <v>574686245</v>
      </c>
      <c r="F279" s="35">
        <v>222647289</v>
      </c>
      <c r="G279" s="35">
        <v>352038956</v>
      </c>
      <c r="H279" s="35">
        <v>84605659</v>
      </c>
      <c r="I279" s="35">
        <v>267433297</v>
      </c>
      <c r="J279" s="35">
        <v>16903731</v>
      </c>
      <c r="K279" s="35">
        <v>250529566</v>
      </c>
      <c r="L279" s="35">
        <v>164720130</v>
      </c>
      <c r="M279" s="35">
        <v>85809436</v>
      </c>
      <c r="N279" s="32"/>
    </row>
    <row r="280" spans="1:14" ht="20.100000000000001" customHeight="1">
      <c r="A280" s="10" t="s">
        <v>74</v>
      </c>
      <c r="B280" s="54" t="s">
        <v>43</v>
      </c>
      <c r="C280" s="54"/>
      <c r="D280" s="11"/>
      <c r="E280" s="31">
        <v>6221285</v>
      </c>
      <c r="F280" s="31">
        <v>0</v>
      </c>
      <c r="G280" s="31">
        <v>6221285</v>
      </c>
      <c r="H280" s="31">
        <v>0</v>
      </c>
      <c r="I280" s="31">
        <v>6221285</v>
      </c>
      <c r="J280" s="31">
        <v>6221285</v>
      </c>
      <c r="K280" s="31">
        <v>0</v>
      </c>
      <c r="L280" s="31">
        <v>0</v>
      </c>
      <c r="M280" s="31">
        <v>0</v>
      </c>
      <c r="N280" s="32"/>
    </row>
    <row r="281" spans="1:14" ht="20.100000000000001" customHeight="1">
      <c r="A281" s="8" t="s">
        <v>75</v>
      </c>
      <c r="B281" s="54" t="s">
        <v>44</v>
      </c>
      <c r="C281" s="54"/>
      <c r="D281" s="11"/>
      <c r="E281" s="31">
        <v>3050183</v>
      </c>
      <c r="F281" s="31">
        <v>0</v>
      </c>
      <c r="G281" s="31">
        <v>3050183</v>
      </c>
      <c r="H281" s="31">
        <v>0</v>
      </c>
      <c r="I281" s="31">
        <v>3050183</v>
      </c>
      <c r="J281" s="31">
        <v>3050183</v>
      </c>
      <c r="K281" s="31">
        <v>0</v>
      </c>
      <c r="L281" s="31">
        <v>0</v>
      </c>
      <c r="M281" s="31">
        <v>0</v>
      </c>
      <c r="N281" s="32"/>
    </row>
    <row r="282" spans="1:14" ht="20.100000000000001" customHeight="1">
      <c r="A282" s="14" t="s">
        <v>76</v>
      </c>
      <c r="B282" s="55" t="s">
        <v>77</v>
      </c>
      <c r="C282" s="55"/>
      <c r="D282" s="15"/>
      <c r="E282" s="35">
        <v>577857347</v>
      </c>
      <c r="F282" s="35">
        <v>222647289</v>
      </c>
      <c r="G282" s="35">
        <v>355210058</v>
      </c>
      <c r="H282" s="35">
        <v>84605659</v>
      </c>
      <c r="I282" s="35">
        <v>270604399</v>
      </c>
      <c r="J282" s="35">
        <v>20074833</v>
      </c>
      <c r="K282" s="35">
        <v>250529566</v>
      </c>
      <c r="L282" s="35">
        <v>164720130</v>
      </c>
      <c r="M282" s="35">
        <v>85809436</v>
      </c>
      <c r="N282" s="32"/>
    </row>
    <row r="283" spans="1:14" ht="20.100000000000001" customHeight="1">
      <c r="A283" s="16"/>
      <c r="B283" s="19" t="s">
        <v>54</v>
      </c>
      <c r="C283" s="19"/>
      <c r="D283" s="11"/>
      <c r="E283" s="36"/>
      <c r="F283" s="36"/>
      <c r="G283" s="36"/>
      <c r="H283" s="36"/>
      <c r="I283" s="36"/>
      <c r="J283" s="36"/>
      <c r="K283" s="36"/>
      <c r="L283" s="36"/>
      <c r="M283" s="36"/>
      <c r="N283" s="37"/>
    </row>
    <row r="284" spans="1:14" ht="20.100000000000001" customHeight="1">
      <c r="A284" s="16"/>
      <c r="B284" s="56" t="s">
        <v>45</v>
      </c>
      <c r="C284" s="56"/>
      <c r="D284" s="11"/>
      <c r="E284" s="31">
        <v>468704921</v>
      </c>
      <c r="F284" s="31">
        <v>201314115</v>
      </c>
      <c r="G284" s="31">
        <v>267390806</v>
      </c>
      <c r="H284" s="31">
        <v>53510814</v>
      </c>
      <c r="I284" s="31">
        <v>213879992</v>
      </c>
      <c r="J284" s="31">
        <v>16782661</v>
      </c>
      <c r="K284" s="31">
        <v>197097331</v>
      </c>
      <c r="L284" s="31">
        <v>111287895</v>
      </c>
      <c r="M284" s="31">
        <v>85809436</v>
      </c>
      <c r="N284" s="32"/>
    </row>
    <row r="285" spans="1:14" ht="20.100000000000001" customHeight="1">
      <c r="A285" s="16"/>
      <c r="B285" s="56" t="s">
        <v>46</v>
      </c>
      <c r="C285" s="56"/>
      <c r="D285" s="11"/>
      <c r="E285" s="31">
        <v>98302400</v>
      </c>
      <c r="F285" s="31">
        <v>19104530</v>
      </c>
      <c r="G285" s="31">
        <v>79197870</v>
      </c>
      <c r="H285" s="31">
        <v>30538497</v>
      </c>
      <c r="I285" s="31">
        <v>48659373</v>
      </c>
      <c r="J285" s="31">
        <v>9373</v>
      </c>
      <c r="K285" s="31">
        <v>48650000</v>
      </c>
      <c r="L285" s="31">
        <v>48650000</v>
      </c>
      <c r="M285" s="31">
        <v>0</v>
      </c>
      <c r="N285" s="32"/>
    </row>
    <row r="286" spans="1:14" ht="20.100000000000001" customHeight="1">
      <c r="A286" s="16"/>
      <c r="B286" s="56" t="s">
        <v>47</v>
      </c>
      <c r="C286" s="56"/>
      <c r="D286" s="11"/>
      <c r="E286" s="31">
        <v>7678924</v>
      </c>
      <c r="F286" s="31">
        <v>2228644</v>
      </c>
      <c r="G286" s="31">
        <v>5450280</v>
      </c>
      <c r="H286" s="31">
        <v>556348</v>
      </c>
      <c r="I286" s="31">
        <v>4893932</v>
      </c>
      <c r="J286" s="31">
        <v>111697</v>
      </c>
      <c r="K286" s="31">
        <v>4782235</v>
      </c>
      <c r="L286" s="31">
        <v>4782235</v>
      </c>
      <c r="M286" s="31">
        <v>0</v>
      </c>
      <c r="N286" s="32"/>
    </row>
    <row r="287" spans="1:14" ht="20.100000000000001" customHeight="1">
      <c r="A287" s="57" t="s">
        <v>55</v>
      </c>
      <c r="B287" s="58"/>
      <c r="C287" s="58"/>
      <c r="D287" s="59"/>
      <c r="E287" s="35">
        <v>574686245</v>
      </c>
      <c r="F287" s="35">
        <v>222647289</v>
      </c>
      <c r="G287" s="35">
        <v>352038956</v>
      </c>
      <c r="H287" s="35">
        <v>84605659</v>
      </c>
      <c r="I287" s="35">
        <v>267433297</v>
      </c>
      <c r="J287" s="35">
        <v>16903731</v>
      </c>
      <c r="K287" s="35">
        <v>250529566</v>
      </c>
      <c r="L287" s="35">
        <v>164720130</v>
      </c>
      <c r="M287" s="35">
        <v>85809436</v>
      </c>
      <c r="N287" s="32"/>
    </row>
    <row r="288" spans="1:14">
      <c r="A288" s="19"/>
      <c r="B288" s="17"/>
      <c r="C288" s="17"/>
      <c r="D288" s="17"/>
      <c r="E288" s="31"/>
      <c r="F288" s="31"/>
      <c r="G288" s="31"/>
      <c r="H288" s="31"/>
      <c r="I288" s="31"/>
      <c r="J288" s="31"/>
      <c r="K288" s="31"/>
      <c r="L288" s="31"/>
      <c r="M288" s="31"/>
      <c r="N288" s="31"/>
    </row>
    <row r="289" spans="1:14">
      <c r="A289" s="19"/>
      <c r="B289" s="17"/>
      <c r="C289" s="17"/>
      <c r="D289" s="17"/>
      <c r="E289" s="23"/>
      <c r="F289" s="23"/>
      <c r="G289" s="23"/>
      <c r="H289" s="23"/>
      <c r="I289" s="23"/>
      <c r="J289" s="23"/>
      <c r="K289" s="23"/>
      <c r="L289" s="23"/>
      <c r="M289" s="23"/>
      <c r="N289" s="23"/>
    </row>
    <row r="290" spans="1:14" s="25" customFormat="1" ht="18">
      <c r="A290" s="24" t="s">
        <v>63</v>
      </c>
      <c r="B290" s="24"/>
      <c r="C290" s="24"/>
      <c r="D290" s="24"/>
      <c r="E290" s="24"/>
      <c r="F290" s="24"/>
      <c r="G290" s="24"/>
      <c r="H290" s="24" t="s">
        <v>72</v>
      </c>
      <c r="I290" s="24"/>
      <c r="J290" s="24"/>
      <c r="K290" s="24"/>
      <c r="L290" s="24"/>
      <c r="M290" s="24"/>
      <c r="N290" s="24"/>
    </row>
    <row r="291" spans="1:14">
      <c r="M291" s="4" t="s">
        <v>65</v>
      </c>
      <c r="N291" s="4"/>
    </row>
    <row r="292" spans="1:14" ht="9.9499999999999993" customHeight="1">
      <c r="A292" s="44"/>
      <c r="B292" s="45"/>
      <c r="C292" s="45"/>
      <c r="D292" s="46"/>
      <c r="E292" s="38"/>
      <c r="F292" s="5"/>
      <c r="G292" s="39"/>
      <c r="H292" s="5"/>
      <c r="I292" s="39"/>
      <c r="J292" s="26"/>
      <c r="K292" s="5"/>
      <c r="L292" s="39"/>
      <c r="M292" s="40"/>
      <c r="N292" s="21"/>
    </row>
    <row r="293" spans="1:14" ht="56.25">
      <c r="A293" s="60" t="s">
        <v>79</v>
      </c>
      <c r="B293" s="61"/>
      <c r="C293" s="61"/>
      <c r="D293" s="62"/>
      <c r="E293" s="20" t="s">
        <v>69</v>
      </c>
      <c r="F293" s="6" t="s">
        <v>1</v>
      </c>
      <c r="G293" s="20" t="s">
        <v>70</v>
      </c>
      <c r="H293" s="7" t="s">
        <v>2</v>
      </c>
      <c r="I293" s="20" t="s">
        <v>71</v>
      </c>
      <c r="J293" s="53" t="s">
        <v>80</v>
      </c>
      <c r="K293" s="6" t="s">
        <v>61</v>
      </c>
      <c r="L293" s="20" t="s">
        <v>62</v>
      </c>
      <c r="M293" s="20" t="s">
        <v>0</v>
      </c>
      <c r="N293" s="21"/>
    </row>
    <row r="294" spans="1:14" ht="9.9499999999999993" customHeight="1">
      <c r="A294" s="47"/>
      <c r="B294" s="48"/>
      <c r="C294" s="48"/>
      <c r="D294" s="49"/>
      <c r="E294" s="41"/>
      <c r="F294" s="6"/>
      <c r="G294" s="42"/>
      <c r="H294" s="6"/>
      <c r="I294" s="42"/>
      <c r="J294" s="7"/>
      <c r="K294" s="6"/>
      <c r="L294" s="42"/>
      <c r="M294" s="43"/>
      <c r="N294" s="21"/>
    </row>
    <row r="295" spans="1:14">
      <c r="A295" s="50"/>
      <c r="B295" s="51"/>
      <c r="C295" s="51"/>
      <c r="D295" s="52"/>
      <c r="E295" s="27" t="s">
        <v>3</v>
      </c>
      <c r="F295" s="28" t="s">
        <v>4</v>
      </c>
      <c r="G295" s="28" t="s">
        <v>5</v>
      </c>
      <c r="H295" s="28" t="s">
        <v>6</v>
      </c>
      <c r="I295" s="28" t="s">
        <v>7</v>
      </c>
      <c r="J295" s="28" t="s">
        <v>8</v>
      </c>
      <c r="K295" s="28" t="s">
        <v>9</v>
      </c>
      <c r="L295" s="28" t="s">
        <v>10</v>
      </c>
      <c r="M295" s="29" t="s">
        <v>11</v>
      </c>
      <c r="N295" s="30"/>
    </row>
    <row r="296" spans="1:14" ht="20.100000000000001" customHeight="1">
      <c r="A296" s="8" t="s">
        <v>12</v>
      </c>
      <c r="B296" s="63" t="s">
        <v>13</v>
      </c>
      <c r="C296" s="63"/>
      <c r="D296" s="9"/>
      <c r="E296" s="31">
        <v>42012027</v>
      </c>
      <c r="F296" s="31">
        <v>21424990</v>
      </c>
      <c r="G296" s="31">
        <v>20587037</v>
      </c>
      <c r="H296" s="31">
        <v>5673310</v>
      </c>
      <c r="I296" s="31">
        <v>14913727</v>
      </c>
      <c r="J296" s="31">
        <v>-686101</v>
      </c>
      <c r="K296" s="31">
        <v>15599828</v>
      </c>
      <c r="L296" s="31">
        <v>6016111</v>
      </c>
      <c r="M296" s="31">
        <v>9583717</v>
      </c>
      <c r="N296" s="32"/>
    </row>
    <row r="297" spans="1:14" ht="20.100000000000001" customHeight="1">
      <c r="A297" s="8"/>
      <c r="B297" s="22" t="s">
        <v>48</v>
      </c>
      <c r="C297" s="18" t="s">
        <v>51</v>
      </c>
      <c r="D297" s="9"/>
      <c r="E297" s="31">
        <v>31232852</v>
      </c>
      <c r="F297" s="31">
        <v>15898496</v>
      </c>
      <c r="G297" s="31">
        <v>15334356</v>
      </c>
      <c r="H297" s="31">
        <v>4250047</v>
      </c>
      <c r="I297" s="31">
        <v>11084309</v>
      </c>
      <c r="J297" s="31">
        <v>-1160621</v>
      </c>
      <c r="K297" s="31">
        <v>12244930</v>
      </c>
      <c r="L297" s="31">
        <v>4714747</v>
      </c>
      <c r="M297" s="31">
        <v>7530183</v>
      </c>
      <c r="N297" s="32"/>
    </row>
    <row r="298" spans="1:14" ht="20.100000000000001" customHeight="1">
      <c r="A298" s="8"/>
      <c r="B298" s="22" t="s">
        <v>49</v>
      </c>
      <c r="C298" s="18" t="s">
        <v>52</v>
      </c>
      <c r="D298" s="9"/>
      <c r="E298" s="31">
        <v>868283</v>
      </c>
      <c r="F298" s="31">
        <v>433385</v>
      </c>
      <c r="G298" s="31">
        <v>434898</v>
      </c>
      <c r="H298" s="31">
        <v>113677</v>
      </c>
      <c r="I298" s="31">
        <v>321221</v>
      </c>
      <c r="J298" s="31">
        <v>42959</v>
      </c>
      <c r="K298" s="31">
        <v>278262</v>
      </c>
      <c r="L298" s="31">
        <v>230013</v>
      </c>
      <c r="M298" s="31">
        <v>48249</v>
      </c>
      <c r="N298" s="32"/>
    </row>
    <row r="299" spans="1:14" ht="20.100000000000001" customHeight="1">
      <c r="A299" s="8"/>
      <c r="B299" s="22" t="s">
        <v>50</v>
      </c>
      <c r="C299" s="18" t="s">
        <v>53</v>
      </c>
      <c r="D299" s="9"/>
      <c r="E299" s="31">
        <v>9910892</v>
      </c>
      <c r="F299" s="31">
        <v>5093109</v>
      </c>
      <c r="G299" s="31">
        <v>4817783</v>
      </c>
      <c r="H299" s="31">
        <v>1309586</v>
      </c>
      <c r="I299" s="31">
        <v>3508197</v>
      </c>
      <c r="J299" s="31">
        <v>431561</v>
      </c>
      <c r="K299" s="31">
        <v>3076636</v>
      </c>
      <c r="L299" s="31">
        <v>1071351</v>
      </c>
      <c r="M299" s="31">
        <v>2005285</v>
      </c>
      <c r="N299" s="32"/>
    </row>
    <row r="300" spans="1:14" ht="20.100000000000001" customHeight="1">
      <c r="A300" s="8" t="s">
        <v>14</v>
      </c>
      <c r="B300" s="54" t="s">
        <v>15</v>
      </c>
      <c r="C300" s="54"/>
      <c r="D300" s="9"/>
      <c r="E300" s="31">
        <v>1690976</v>
      </c>
      <c r="F300" s="31">
        <v>987735</v>
      </c>
      <c r="G300" s="31">
        <v>703241</v>
      </c>
      <c r="H300" s="31">
        <v>251445</v>
      </c>
      <c r="I300" s="31">
        <v>451796</v>
      </c>
      <c r="J300" s="31">
        <v>86381</v>
      </c>
      <c r="K300" s="31">
        <v>365415</v>
      </c>
      <c r="L300" s="31">
        <v>265978</v>
      </c>
      <c r="M300" s="31">
        <v>99437</v>
      </c>
      <c r="N300" s="32"/>
    </row>
    <row r="301" spans="1:14" ht="20.100000000000001" customHeight="1">
      <c r="A301" s="8" t="s">
        <v>16</v>
      </c>
      <c r="B301" s="54" t="s">
        <v>17</v>
      </c>
      <c r="C301" s="54"/>
      <c r="D301" s="9"/>
      <c r="E301" s="31">
        <v>23885239</v>
      </c>
      <c r="F301" s="31">
        <v>10516300</v>
      </c>
      <c r="G301" s="31">
        <v>13368939</v>
      </c>
      <c r="H301" s="31">
        <v>1957395</v>
      </c>
      <c r="I301" s="31">
        <v>11411544</v>
      </c>
      <c r="J301" s="31">
        <v>2503687</v>
      </c>
      <c r="K301" s="31">
        <v>8907857</v>
      </c>
      <c r="L301" s="31">
        <v>6129558</v>
      </c>
      <c r="M301" s="31">
        <v>2778299</v>
      </c>
      <c r="N301" s="32"/>
    </row>
    <row r="302" spans="1:14" ht="20.100000000000001" customHeight="1">
      <c r="A302" s="8" t="s">
        <v>18</v>
      </c>
      <c r="B302" s="54" t="s">
        <v>19</v>
      </c>
      <c r="C302" s="54"/>
      <c r="D302" s="11"/>
      <c r="E302" s="31">
        <v>23034504</v>
      </c>
      <c r="F302" s="31">
        <v>12810280</v>
      </c>
      <c r="G302" s="31">
        <v>10224224</v>
      </c>
      <c r="H302" s="31">
        <v>5228164</v>
      </c>
      <c r="I302" s="31">
        <v>4996060</v>
      </c>
      <c r="J302" s="31">
        <v>691809</v>
      </c>
      <c r="K302" s="31">
        <v>4304251</v>
      </c>
      <c r="L302" s="31">
        <v>2638880</v>
      </c>
      <c r="M302" s="31">
        <v>1665371</v>
      </c>
      <c r="N302" s="32"/>
    </row>
    <row r="303" spans="1:14" ht="20.100000000000001" customHeight="1">
      <c r="A303" s="8" t="s">
        <v>20</v>
      </c>
      <c r="B303" s="54" t="s">
        <v>21</v>
      </c>
      <c r="C303" s="54"/>
      <c r="D303" s="11"/>
      <c r="E303" s="31">
        <v>84817174</v>
      </c>
      <c r="F303" s="31">
        <v>45016642</v>
      </c>
      <c r="G303" s="31">
        <v>39800532</v>
      </c>
      <c r="H303" s="31">
        <v>4995824</v>
      </c>
      <c r="I303" s="31">
        <v>34804708</v>
      </c>
      <c r="J303" s="31">
        <v>3016641</v>
      </c>
      <c r="K303" s="31">
        <v>31788067</v>
      </c>
      <c r="L303" s="31">
        <v>21680980</v>
      </c>
      <c r="M303" s="31">
        <v>10107087</v>
      </c>
      <c r="N303" s="32"/>
    </row>
    <row r="304" spans="1:14" ht="20.100000000000001" customHeight="1">
      <c r="A304" s="12" t="s">
        <v>22</v>
      </c>
      <c r="B304" s="54" t="s">
        <v>23</v>
      </c>
      <c r="C304" s="54"/>
      <c r="D304" s="13"/>
      <c r="E304" s="33">
        <v>40893186</v>
      </c>
      <c r="F304" s="33">
        <v>12616135</v>
      </c>
      <c r="G304" s="33">
        <v>28277051</v>
      </c>
      <c r="H304" s="33">
        <v>3114741</v>
      </c>
      <c r="I304" s="33">
        <v>25162310</v>
      </c>
      <c r="J304" s="33">
        <v>2494217</v>
      </c>
      <c r="K304" s="33">
        <v>22668093</v>
      </c>
      <c r="L304" s="33">
        <v>16754130</v>
      </c>
      <c r="M304" s="33">
        <v>5913963</v>
      </c>
      <c r="N304" s="34"/>
    </row>
    <row r="305" spans="1:14" ht="20.100000000000001" customHeight="1">
      <c r="A305" s="8" t="s">
        <v>24</v>
      </c>
      <c r="B305" s="54" t="s">
        <v>25</v>
      </c>
      <c r="C305" s="54"/>
      <c r="D305" s="11"/>
      <c r="E305" s="31">
        <v>40315364</v>
      </c>
      <c r="F305" s="31">
        <v>17537874</v>
      </c>
      <c r="G305" s="31">
        <v>22777490</v>
      </c>
      <c r="H305" s="31">
        <v>5100452</v>
      </c>
      <c r="I305" s="31">
        <v>17677038</v>
      </c>
      <c r="J305" s="31">
        <v>2228116</v>
      </c>
      <c r="K305" s="31">
        <v>15448922</v>
      </c>
      <c r="L305" s="31">
        <v>9613905</v>
      </c>
      <c r="M305" s="31">
        <v>5835017</v>
      </c>
      <c r="N305" s="32"/>
    </row>
    <row r="306" spans="1:14" ht="20.100000000000001" customHeight="1">
      <c r="A306" s="8" t="s">
        <v>26</v>
      </c>
      <c r="B306" s="54" t="s">
        <v>60</v>
      </c>
      <c r="C306" s="54"/>
      <c r="D306" s="11"/>
      <c r="E306" s="31">
        <v>23500897</v>
      </c>
      <c r="F306" s="31">
        <v>13266328</v>
      </c>
      <c r="G306" s="31">
        <v>10234569</v>
      </c>
      <c r="H306" s="31">
        <v>1518374</v>
      </c>
      <c r="I306" s="31">
        <v>8716195</v>
      </c>
      <c r="J306" s="31">
        <v>862724</v>
      </c>
      <c r="K306" s="31">
        <v>7853471</v>
      </c>
      <c r="L306" s="31">
        <v>5162172</v>
      </c>
      <c r="M306" s="31">
        <v>2691299</v>
      </c>
      <c r="N306" s="32"/>
    </row>
    <row r="307" spans="1:14" ht="20.100000000000001" customHeight="1">
      <c r="A307" s="8" t="s">
        <v>27</v>
      </c>
      <c r="B307" s="54" t="s">
        <v>28</v>
      </c>
      <c r="C307" s="54"/>
      <c r="D307" s="11"/>
      <c r="E307" s="31">
        <v>29956583</v>
      </c>
      <c r="F307" s="31">
        <v>16928118</v>
      </c>
      <c r="G307" s="31">
        <v>13028465</v>
      </c>
      <c r="H307" s="31">
        <v>5160115</v>
      </c>
      <c r="I307" s="31">
        <v>7868350</v>
      </c>
      <c r="J307" s="31">
        <v>989453</v>
      </c>
      <c r="K307" s="31">
        <v>6878897</v>
      </c>
      <c r="L307" s="31">
        <v>2611843</v>
      </c>
      <c r="M307" s="31">
        <v>4267054</v>
      </c>
      <c r="N307" s="32"/>
    </row>
    <row r="308" spans="1:14" ht="20.100000000000001" customHeight="1">
      <c r="A308" s="8" t="s">
        <v>29</v>
      </c>
      <c r="B308" s="54" t="s">
        <v>30</v>
      </c>
      <c r="C308" s="54"/>
      <c r="D308" s="11"/>
      <c r="E308" s="31">
        <v>19515565</v>
      </c>
      <c r="F308" s="31">
        <v>7299284</v>
      </c>
      <c r="G308" s="31">
        <v>12216281</v>
      </c>
      <c r="H308" s="31">
        <v>1427941</v>
      </c>
      <c r="I308" s="31">
        <v>10788340</v>
      </c>
      <c r="J308" s="31">
        <v>104512</v>
      </c>
      <c r="K308" s="31">
        <v>10683828</v>
      </c>
      <c r="L308" s="31">
        <v>3628219</v>
      </c>
      <c r="M308" s="31">
        <v>7055609</v>
      </c>
      <c r="N308" s="32"/>
    </row>
    <row r="309" spans="1:14" ht="20.100000000000001" customHeight="1">
      <c r="A309" s="8" t="s">
        <v>31</v>
      </c>
      <c r="B309" s="54" t="s">
        <v>32</v>
      </c>
      <c r="C309" s="54"/>
      <c r="D309" s="11"/>
      <c r="E309" s="31">
        <v>34763433</v>
      </c>
      <c r="F309" s="31">
        <v>5749818</v>
      </c>
      <c r="G309" s="31">
        <v>29013615</v>
      </c>
      <c r="H309" s="31">
        <v>12417253</v>
      </c>
      <c r="I309" s="31">
        <v>16596362</v>
      </c>
      <c r="J309" s="31">
        <v>2346376</v>
      </c>
      <c r="K309" s="31">
        <v>14249986</v>
      </c>
      <c r="L309" s="31">
        <v>781997</v>
      </c>
      <c r="M309" s="31">
        <v>13467989</v>
      </c>
      <c r="N309" s="32"/>
    </row>
    <row r="310" spans="1:14" ht="20.100000000000001" customHeight="1">
      <c r="A310" s="8" t="s">
        <v>33</v>
      </c>
      <c r="B310" s="54" t="s">
        <v>34</v>
      </c>
      <c r="C310" s="54"/>
      <c r="D310" s="11"/>
      <c r="E310" s="31">
        <v>17992118</v>
      </c>
      <c r="F310" s="31">
        <v>6542028</v>
      </c>
      <c r="G310" s="31">
        <v>11450090</v>
      </c>
      <c r="H310" s="31">
        <v>2411039</v>
      </c>
      <c r="I310" s="31">
        <v>9039051</v>
      </c>
      <c r="J310" s="31">
        <v>863312</v>
      </c>
      <c r="K310" s="31">
        <v>8175739</v>
      </c>
      <c r="L310" s="31">
        <v>6422073</v>
      </c>
      <c r="M310" s="31">
        <v>1753666</v>
      </c>
      <c r="N310" s="32"/>
    </row>
    <row r="311" spans="1:14" s="2" customFormat="1" ht="20.100000000000001" customHeight="1">
      <c r="A311" s="12" t="s">
        <v>35</v>
      </c>
      <c r="B311" s="54" t="s">
        <v>36</v>
      </c>
      <c r="C311" s="54"/>
      <c r="D311" s="13"/>
      <c r="E311" s="33">
        <v>66781646</v>
      </c>
      <c r="F311" s="33">
        <v>11641908</v>
      </c>
      <c r="G311" s="33">
        <v>55139738</v>
      </c>
      <c r="H311" s="33">
        <v>23708009</v>
      </c>
      <c r="I311" s="33">
        <v>31431729</v>
      </c>
      <c r="J311" s="33">
        <v>11749</v>
      </c>
      <c r="K311" s="33">
        <v>31419980</v>
      </c>
      <c r="L311" s="33">
        <v>31419980</v>
      </c>
      <c r="M311" s="33">
        <v>0</v>
      </c>
      <c r="N311" s="34"/>
    </row>
    <row r="312" spans="1:14" ht="20.100000000000001" customHeight="1">
      <c r="A312" s="8" t="s">
        <v>37</v>
      </c>
      <c r="B312" s="54" t="s">
        <v>38</v>
      </c>
      <c r="C312" s="54"/>
      <c r="D312" s="11"/>
      <c r="E312" s="31">
        <v>23828715</v>
      </c>
      <c r="F312" s="31">
        <v>2497531</v>
      </c>
      <c r="G312" s="31">
        <v>21331184</v>
      </c>
      <c r="H312" s="31">
        <v>3518121</v>
      </c>
      <c r="I312" s="31">
        <v>17813063</v>
      </c>
      <c r="J312" s="31">
        <v>25111</v>
      </c>
      <c r="K312" s="31">
        <v>17787952</v>
      </c>
      <c r="L312" s="31">
        <v>14867737</v>
      </c>
      <c r="M312" s="31">
        <v>2920215</v>
      </c>
      <c r="N312" s="32"/>
    </row>
    <row r="313" spans="1:14" ht="20.100000000000001" customHeight="1">
      <c r="A313" s="8" t="s">
        <v>39</v>
      </c>
      <c r="B313" s="54" t="s">
        <v>40</v>
      </c>
      <c r="C313" s="54"/>
      <c r="D313" s="11"/>
      <c r="E313" s="31">
        <v>76235688</v>
      </c>
      <c r="F313" s="31">
        <v>24647919</v>
      </c>
      <c r="G313" s="31">
        <v>51587769</v>
      </c>
      <c r="H313" s="31">
        <v>6483465</v>
      </c>
      <c r="I313" s="31">
        <v>45104304</v>
      </c>
      <c r="J313" s="31">
        <v>-375889</v>
      </c>
      <c r="K313" s="31">
        <v>45480193</v>
      </c>
      <c r="L313" s="31">
        <v>33335516</v>
      </c>
      <c r="M313" s="31">
        <v>12144677</v>
      </c>
      <c r="N313" s="32"/>
    </row>
    <row r="314" spans="1:14" ht="20.100000000000001" customHeight="1">
      <c r="A314" s="8" t="s">
        <v>41</v>
      </c>
      <c r="B314" s="54" t="s">
        <v>42</v>
      </c>
      <c r="C314" s="54"/>
      <c r="D314" s="11"/>
      <c r="E314" s="31">
        <v>22305200</v>
      </c>
      <c r="F314" s="31">
        <v>8896150</v>
      </c>
      <c r="G314" s="31">
        <v>13409050</v>
      </c>
      <c r="H314" s="31">
        <v>2820480</v>
      </c>
      <c r="I314" s="31">
        <v>10588570</v>
      </c>
      <c r="J314" s="31">
        <v>1222538</v>
      </c>
      <c r="K314" s="31">
        <v>9366032</v>
      </c>
      <c r="L314" s="31">
        <v>7134152</v>
      </c>
      <c r="M314" s="31">
        <v>2231880</v>
      </c>
      <c r="N314" s="32"/>
    </row>
    <row r="315" spans="1:14" ht="20.100000000000001" customHeight="1">
      <c r="A315" s="14" t="s">
        <v>73</v>
      </c>
      <c r="B315" s="58" t="s">
        <v>78</v>
      </c>
      <c r="C315" s="58"/>
      <c r="D315" s="15"/>
      <c r="E315" s="35">
        <v>571528315</v>
      </c>
      <c r="F315" s="35">
        <v>218379040</v>
      </c>
      <c r="G315" s="35">
        <v>353149275</v>
      </c>
      <c r="H315" s="35">
        <v>85786128</v>
      </c>
      <c r="I315" s="35">
        <v>267363147</v>
      </c>
      <c r="J315" s="35">
        <v>16384636</v>
      </c>
      <c r="K315" s="35">
        <v>250978511</v>
      </c>
      <c r="L315" s="35">
        <v>168463231</v>
      </c>
      <c r="M315" s="35">
        <v>82515280</v>
      </c>
      <c r="N315" s="32"/>
    </row>
    <row r="316" spans="1:14" ht="20.100000000000001" customHeight="1">
      <c r="A316" s="10" t="s">
        <v>74</v>
      </c>
      <c r="B316" s="54" t="s">
        <v>43</v>
      </c>
      <c r="C316" s="54"/>
      <c r="D316" s="11"/>
      <c r="E316" s="31">
        <v>6153897</v>
      </c>
      <c r="F316" s="31">
        <v>0</v>
      </c>
      <c r="G316" s="31">
        <v>6153897</v>
      </c>
      <c r="H316" s="31">
        <v>0</v>
      </c>
      <c r="I316" s="31">
        <v>6153897</v>
      </c>
      <c r="J316" s="31">
        <v>6153897</v>
      </c>
      <c r="K316" s="31">
        <v>0</v>
      </c>
      <c r="L316" s="31">
        <v>0</v>
      </c>
      <c r="M316" s="31">
        <v>0</v>
      </c>
      <c r="N316" s="32"/>
    </row>
    <row r="317" spans="1:14" ht="20.100000000000001" customHeight="1">
      <c r="A317" s="8" t="s">
        <v>75</v>
      </c>
      <c r="B317" s="54" t="s">
        <v>44</v>
      </c>
      <c r="C317" s="54"/>
      <c r="D317" s="11"/>
      <c r="E317" s="31">
        <v>3496223</v>
      </c>
      <c r="F317" s="31">
        <v>0</v>
      </c>
      <c r="G317" s="31">
        <v>3496223</v>
      </c>
      <c r="H317" s="31">
        <v>0</v>
      </c>
      <c r="I317" s="31">
        <v>3496223</v>
      </c>
      <c r="J317" s="31">
        <v>3496223</v>
      </c>
      <c r="K317" s="31">
        <v>0</v>
      </c>
      <c r="L317" s="31">
        <v>0</v>
      </c>
      <c r="M317" s="31">
        <v>0</v>
      </c>
      <c r="N317" s="32"/>
    </row>
    <row r="318" spans="1:14" ht="20.100000000000001" customHeight="1">
      <c r="A318" s="14" t="s">
        <v>76</v>
      </c>
      <c r="B318" s="55" t="s">
        <v>77</v>
      </c>
      <c r="C318" s="55"/>
      <c r="D318" s="15"/>
      <c r="E318" s="35">
        <v>574185989</v>
      </c>
      <c r="F318" s="35">
        <v>218379040</v>
      </c>
      <c r="G318" s="35">
        <v>355806949</v>
      </c>
      <c r="H318" s="35">
        <v>85786128</v>
      </c>
      <c r="I318" s="35">
        <v>270020821</v>
      </c>
      <c r="J318" s="35">
        <v>19042310</v>
      </c>
      <c r="K318" s="35">
        <v>250978511</v>
      </c>
      <c r="L318" s="35">
        <v>168463231</v>
      </c>
      <c r="M318" s="35">
        <v>82515280</v>
      </c>
      <c r="N318" s="32"/>
    </row>
    <row r="319" spans="1:14" ht="20.100000000000001" customHeight="1">
      <c r="A319" s="16"/>
      <c r="B319" s="19" t="s">
        <v>54</v>
      </c>
      <c r="C319" s="19"/>
      <c r="D319" s="11"/>
      <c r="E319" s="36"/>
      <c r="F319" s="36"/>
      <c r="G319" s="36"/>
      <c r="H319" s="36"/>
      <c r="I319" s="36"/>
      <c r="J319" s="36"/>
      <c r="K319" s="36"/>
      <c r="L319" s="36"/>
      <c r="M319" s="36"/>
      <c r="N319" s="37"/>
    </row>
    <row r="320" spans="1:14" ht="20.100000000000001" customHeight="1">
      <c r="A320" s="16"/>
      <c r="B320" s="56" t="s">
        <v>45</v>
      </c>
      <c r="C320" s="56"/>
      <c r="D320" s="11"/>
      <c r="E320" s="31">
        <v>460045097</v>
      </c>
      <c r="F320" s="31">
        <v>197274585</v>
      </c>
      <c r="G320" s="31">
        <v>262770512</v>
      </c>
      <c r="H320" s="31">
        <v>53912338</v>
      </c>
      <c r="I320" s="31">
        <v>208858174</v>
      </c>
      <c r="J320" s="31">
        <v>16253588</v>
      </c>
      <c r="K320" s="31">
        <v>192604586</v>
      </c>
      <c r="L320" s="31">
        <v>110089306</v>
      </c>
      <c r="M320" s="31">
        <v>82515280</v>
      </c>
      <c r="N320" s="32"/>
    </row>
    <row r="321" spans="1:14" ht="20.100000000000001" customHeight="1">
      <c r="A321" s="16"/>
      <c r="B321" s="56" t="s">
        <v>46</v>
      </c>
      <c r="C321" s="56"/>
      <c r="D321" s="11"/>
      <c r="E321" s="31">
        <v>103287681</v>
      </c>
      <c r="F321" s="31">
        <v>18792500</v>
      </c>
      <c r="G321" s="31">
        <v>84495181</v>
      </c>
      <c r="H321" s="31">
        <v>31319210</v>
      </c>
      <c r="I321" s="31">
        <v>53175971</v>
      </c>
      <c r="J321" s="31">
        <v>11770</v>
      </c>
      <c r="K321" s="31">
        <v>53164201</v>
      </c>
      <c r="L321" s="31">
        <v>53164201</v>
      </c>
      <c r="M321" s="31">
        <v>0</v>
      </c>
      <c r="N321" s="32"/>
    </row>
    <row r="322" spans="1:14" ht="20.100000000000001" customHeight="1">
      <c r="A322" s="16"/>
      <c r="B322" s="56" t="s">
        <v>47</v>
      </c>
      <c r="C322" s="56"/>
      <c r="D322" s="11"/>
      <c r="E322" s="31">
        <v>8195537</v>
      </c>
      <c r="F322" s="31">
        <v>2311955</v>
      </c>
      <c r="G322" s="31">
        <v>5883582</v>
      </c>
      <c r="H322" s="31">
        <v>554580</v>
      </c>
      <c r="I322" s="31">
        <v>5329002</v>
      </c>
      <c r="J322" s="31">
        <v>119278</v>
      </c>
      <c r="K322" s="31">
        <v>5209724</v>
      </c>
      <c r="L322" s="31">
        <v>5209724</v>
      </c>
      <c r="M322" s="31">
        <v>0</v>
      </c>
      <c r="N322" s="32"/>
    </row>
    <row r="323" spans="1:14" ht="20.100000000000001" customHeight="1">
      <c r="A323" s="57" t="s">
        <v>55</v>
      </c>
      <c r="B323" s="58"/>
      <c r="C323" s="58"/>
      <c r="D323" s="59"/>
      <c r="E323" s="35">
        <v>571528315</v>
      </c>
      <c r="F323" s="35">
        <v>218379040</v>
      </c>
      <c r="G323" s="35">
        <v>353149275</v>
      </c>
      <c r="H323" s="35">
        <v>85786128</v>
      </c>
      <c r="I323" s="35">
        <v>267363147</v>
      </c>
      <c r="J323" s="35">
        <v>16384636</v>
      </c>
      <c r="K323" s="35">
        <v>250978511</v>
      </c>
      <c r="L323" s="35">
        <v>168463231</v>
      </c>
      <c r="M323" s="35">
        <v>82515280</v>
      </c>
      <c r="N323" s="32"/>
    </row>
    <row r="325" spans="1:14">
      <c r="A325" s="19"/>
      <c r="B325" s="17"/>
      <c r="C325" s="17"/>
      <c r="D325" s="17"/>
      <c r="E325" s="23"/>
      <c r="F325" s="23"/>
      <c r="G325" s="23"/>
      <c r="H325" s="23"/>
      <c r="I325" s="23"/>
      <c r="J325" s="23"/>
      <c r="K325" s="23"/>
      <c r="L325" s="23"/>
      <c r="M325" s="23"/>
      <c r="N325" s="23"/>
    </row>
    <row r="326" spans="1:14" ht="18">
      <c r="A326" s="24" t="s">
        <v>63</v>
      </c>
      <c r="B326" s="24"/>
      <c r="C326" s="24"/>
      <c r="D326" s="24"/>
      <c r="E326" s="24"/>
      <c r="F326" s="24"/>
      <c r="G326" s="24"/>
      <c r="H326" s="24" t="s">
        <v>81</v>
      </c>
      <c r="I326" s="24"/>
      <c r="J326" s="24"/>
      <c r="K326" s="24"/>
      <c r="L326" s="24"/>
      <c r="M326" s="24"/>
      <c r="N326" s="24"/>
    </row>
    <row r="327" spans="1:14">
      <c r="M327" s="4" t="s">
        <v>65</v>
      </c>
      <c r="N327" s="4"/>
    </row>
    <row r="328" spans="1:14" ht="9.9499999999999993" customHeight="1">
      <c r="A328" s="44"/>
      <c r="B328" s="45"/>
      <c r="C328" s="45"/>
      <c r="D328" s="46"/>
      <c r="E328" s="38"/>
      <c r="F328" s="5"/>
      <c r="G328" s="39"/>
      <c r="H328" s="5"/>
      <c r="I328" s="39"/>
      <c r="J328" s="26"/>
      <c r="K328" s="5"/>
      <c r="L328" s="39"/>
      <c r="M328" s="40"/>
      <c r="N328" s="21"/>
    </row>
    <row r="329" spans="1:14" ht="56.25">
      <c r="A329" s="60" t="s">
        <v>79</v>
      </c>
      <c r="B329" s="61"/>
      <c r="C329" s="61"/>
      <c r="D329" s="62"/>
      <c r="E329" s="20" t="s">
        <v>69</v>
      </c>
      <c r="F329" s="6" t="s">
        <v>1</v>
      </c>
      <c r="G329" s="20" t="s">
        <v>70</v>
      </c>
      <c r="H329" s="7" t="s">
        <v>2</v>
      </c>
      <c r="I329" s="20" t="s">
        <v>71</v>
      </c>
      <c r="J329" s="53" t="s">
        <v>80</v>
      </c>
      <c r="K329" s="6" t="s">
        <v>61</v>
      </c>
      <c r="L329" s="20" t="s">
        <v>62</v>
      </c>
      <c r="M329" s="20" t="s">
        <v>0</v>
      </c>
      <c r="N329" s="21"/>
    </row>
    <row r="330" spans="1:14" ht="9.9499999999999993" customHeight="1">
      <c r="A330" s="47"/>
      <c r="B330" s="48"/>
      <c r="C330" s="48"/>
      <c r="D330" s="49"/>
      <c r="E330" s="41"/>
      <c r="F330" s="6"/>
      <c r="G330" s="42"/>
      <c r="H330" s="6"/>
      <c r="I330" s="42"/>
      <c r="J330" s="7"/>
      <c r="K330" s="6"/>
      <c r="L330" s="42"/>
      <c r="M330" s="43"/>
      <c r="N330" s="21"/>
    </row>
    <row r="331" spans="1:14">
      <c r="A331" s="50"/>
      <c r="B331" s="51"/>
      <c r="C331" s="51"/>
      <c r="D331" s="52"/>
      <c r="E331" s="27" t="s">
        <v>3</v>
      </c>
      <c r="F331" s="28" t="s">
        <v>4</v>
      </c>
      <c r="G331" s="28" t="s">
        <v>5</v>
      </c>
      <c r="H331" s="28" t="s">
        <v>6</v>
      </c>
      <c r="I331" s="28" t="s">
        <v>7</v>
      </c>
      <c r="J331" s="28" t="s">
        <v>8</v>
      </c>
      <c r="K331" s="28" t="s">
        <v>9</v>
      </c>
      <c r="L331" s="28" t="s">
        <v>10</v>
      </c>
      <c r="M331" s="29" t="s">
        <v>11</v>
      </c>
      <c r="N331" s="30"/>
    </row>
    <row r="332" spans="1:14" ht="20.100000000000001" customHeight="1">
      <c r="A332" s="8" t="s">
        <v>12</v>
      </c>
      <c r="B332" s="63" t="s">
        <v>13</v>
      </c>
      <c r="C332" s="63"/>
      <c r="D332" s="9"/>
      <c r="E332" s="31">
        <v>43311391</v>
      </c>
      <c r="F332" s="31">
        <v>22862804</v>
      </c>
      <c r="G332" s="31">
        <v>20448587</v>
      </c>
      <c r="H332" s="31">
        <v>5789339</v>
      </c>
      <c r="I332" s="31">
        <v>14659248</v>
      </c>
      <c r="J332" s="31">
        <v>-526322</v>
      </c>
      <c r="K332" s="31">
        <v>15185570</v>
      </c>
      <c r="L332" s="31">
        <v>5698941</v>
      </c>
      <c r="M332" s="31">
        <v>9486629</v>
      </c>
      <c r="N332" s="32"/>
    </row>
    <row r="333" spans="1:14" ht="20.100000000000001" customHeight="1">
      <c r="A333" s="8"/>
      <c r="B333" s="22" t="s">
        <v>48</v>
      </c>
      <c r="C333" s="18" t="s">
        <v>51</v>
      </c>
      <c r="D333" s="9"/>
      <c r="E333" s="31">
        <v>33538085</v>
      </c>
      <c r="F333" s="31">
        <v>17738819</v>
      </c>
      <c r="G333" s="31">
        <v>15799266</v>
      </c>
      <c r="H333" s="31">
        <v>4522500</v>
      </c>
      <c r="I333" s="31">
        <v>11276766</v>
      </c>
      <c r="J333" s="31">
        <v>-1074157</v>
      </c>
      <c r="K333" s="31">
        <v>12350923</v>
      </c>
      <c r="L333" s="31">
        <v>4606604</v>
      </c>
      <c r="M333" s="31">
        <v>7744319</v>
      </c>
      <c r="N333" s="32"/>
    </row>
    <row r="334" spans="1:14" ht="20.100000000000001" customHeight="1">
      <c r="A334" s="8"/>
      <c r="B334" s="22" t="s">
        <v>49</v>
      </c>
      <c r="C334" s="18" t="s">
        <v>52</v>
      </c>
      <c r="D334" s="9"/>
      <c r="E334" s="31">
        <v>655034</v>
      </c>
      <c r="F334" s="31">
        <v>325184</v>
      </c>
      <c r="G334" s="31">
        <v>329850</v>
      </c>
      <c r="H334" s="31">
        <v>84181</v>
      </c>
      <c r="I334" s="31">
        <v>245669</v>
      </c>
      <c r="J334" s="31">
        <v>35631</v>
      </c>
      <c r="K334" s="31">
        <v>210038</v>
      </c>
      <c r="L334" s="31">
        <v>170877</v>
      </c>
      <c r="M334" s="31">
        <v>39161</v>
      </c>
      <c r="N334" s="32"/>
    </row>
    <row r="335" spans="1:14" ht="20.100000000000001" customHeight="1">
      <c r="A335" s="8"/>
      <c r="B335" s="22" t="s">
        <v>50</v>
      </c>
      <c r="C335" s="18" t="s">
        <v>53</v>
      </c>
      <c r="D335" s="9"/>
      <c r="E335" s="31">
        <v>9118272</v>
      </c>
      <c r="F335" s="31">
        <v>4798801</v>
      </c>
      <c r="G335" s="31">
        <v>4319471</v>
      </c>
      <c r="H335" s="31">
        <v>1182658</v>
      </c>
      <c r="I335" s="31">
        <v>3136813</v>
      </c>
      <c r="J335" s="31">
        <v>512204</v>
      </c>
      <c r="K335" s="31">
        <v>2624609</v>
      </c>
      <c r="L335" s="31">
        <v>921460</v>
      </c>
      <c r="M335" s="31">
        <v>1703149</v>
      </c>
      <c r="N335" s="32"/>
    </row>
    <row r="336" spans="1:14" ht="20.100000000000001" customHeight="1">
      <c r="A336" s="8" t="s">
        <v>14</v>
      </c>
      <c r="B336" s="54" t="s">
        <v>15</v>
      </c>
      <c r="C336" s="54"/>
      <c r="D336" s="9"/>
      <c r="E336" s="31">
        <v>2040889</v>
      </c>
      <c r="F336" s="31">
        <v>1200253</v>
      </c>
      <c r="G336" s="31">
        <v>840636</v>
      </c>
      <c r="H336" s="31">
        <v>305384</v>
      </c>
      <c r="I336" s="31">
        <v>535252</v>
      </c>
      <c r="J336" s="31">
        <v>116422</v>
      </c>
      <c r="K336" s="31">
        <v>418830</v>
      </c>
      <c r="L336" s="31">
        <v>281585</v>
      </c>
      <c r="M336" s="31">
        <v>137245</v>
      </c>
      <c r="N336" s="32"/>
    </row>
    <row r="337" spans="1:14" ht="20.100000000000001" customHeight="1">
      <c r="A337" s="8" t="s">
        <v>16</v>
      </c>
      <c r="B337" s="54" t="s">
        <v>17</v>
      </c>
      <c r="C337" s="54"/>
      <c r="D337" s="9"/>
      <c r="E337" s="31">
        <v>24784816</v>
      </c>
      <c r="F337" s="31">
        <v>11558680</v>
      </c>
      <c r="G337" s="31">
        <v>13226136</v>
      </c>
      <c r="H337" s="31">
        <v>2143128</v>
      </c>
      <c r="I337" s="31">
        <v>11083008</v>
      </c>
      <c r="J337" s="31">
        <v>2700445</v>
      </c>
      <c r="K337" s="31">
        <v>8382563</v>
      </c>
      <c r="L337" s="31">
        <v>5574277</v>
      </c>
      <c r="M337" s="31">
        <v>2808286</v>
      </c>
      <c r="N337" s="32"/>
    </row>
    <row r="338" spans="1:14" ht="20.100000000000001" customHeight="1">
      <c r="A338" s="8" t="s">
        <v>18</v>
      </c>
      <c r="B338" s="54" t="s">
        <v>19</v>
      </c>
      <c r="C338" s="54"/>
      <c r="D338" s="11"/>
      <c r="E338" s="31">
        <v>20720767</v>
      </c>
      <c r="F338" s="31">
        <v>11588061</v>
      </c>
      <c r="G338" s="31">
        <v>9132706</v>
      </c>
      <c r="H338" s="31">
        <v>4832096</v>
      </c>
      <c r="I338" s="31">
        <v>4300610</v>
      </c>
      <c r="J338" s="31">
        <v>852405</v>
      </c>
      <c r="K338" s="31">
        <v>3448205</v>
      </c>
      <c r="L338" s="31">
        <v>2594099</v>
      </c>
      <c r="M338" s="31">
        <v>854106</v>
      </c>
      <c r="N338" s="32"/>
    </row>
    <row r="339" spans="1:14" ht="20.100000000000001" customHeight="1">
      <c r="A339" s="8" t="s">
        <v>20</v>
      </c>
      <c r="B339" s="54" t="s">
        <v>21</v>
      </c>
      <c r="C339" s="54"/>
      <c r="D339" s="11"/>
      <c r="E339" s="31">
        <v>82058264</v>
      </c>
      <c r="F339" s="31">
        <v>42895639</v>
      </c>
      <c r="G339" s="31">
        <v>39162625</v>
      </c>
      <c r="H339" s="31">
        <v>4910289</v>
      </c>
      <c r="I339" s="31">
        <v>34252336</v>
      </c>
      <c r="J339" s="31">
        <v>2849014</v>
      </c>
      <c r="K339" s="31">
        <v>31403322</v>
      </c>
      <c r="L339" s="31">
        <v>20984998</v>
      </c>
      <c r="M339" s="31">
        <v>10418324</v>
      </c>
      <c r="N339" s="32"/>
    </row>
    <row r="340" spans="1:14" ht="20.100000000000001" customHeight="1">
      <c r="A340" s="12" t="s">
        <v>22</v>
      </c>
      <c r="B340" s="54" t="s">
        <v>23</v>
      </c>
      <c r="C340" s="54"/>
      <c r="D340" s="13"/>
      <c r="E340" s="33">
        <v>39239414</v>
      </c>
      <c r="F340" s="33">
        <v>12373363</v>
      </c>
      <c r="G340" s="33">
        <v>26866051</v>
      </c>
      <c r="H340" s="33">
        <v>3015634</v>
      </c>
      <c r="I340" s="33">
        <v>23850417</v>
      </c>
      <c r="J340" s="33">
        <v>2739760</v>
      </c>
      <c r="K340" s="33">
        <v>21110657</v>
      </c>
      <c r="L340" s="33">
        <v>15720129</v>
      </c>
      <c r="M340" s="33">
        <v>5390528</v>
      </c>
      <c r="N340" s="34"/>
    </row>
    <row r="341" spans="1:14" ht="20.100000000000001" customHeight="1">
      <c r="A341" s="8" t="s">
        <v>24</v>
      </c>
      <c r="B341" s="54" t="s">
        <v>25</v>
      </c>
      <c r="C341" s="54"/>
      <c r="D341" s="11"/>
      <c r="E341" s="31">
        <v>32122887</v>
      </c>
      <c r="F341" s="31">
        <v>13708520</v>
      </c>
      <c r="G341" s="31">
        <v>18414367</v>
      </c>
      <c r="H341" s="31">
        <v>5087951</v>
      </c>
      <c r="I341" s="31">
        <v>13326416</v>
      </c>
      <c r="J341" s="31">
        <v>2400257</v>
      </c>
      <c r="K341" s="31">
        <v>10926159</v>
      </c>
      <c r="L341" s="31">
        <v>7494601</v>
      </c>
      <c r="M341" s="31">
        <v>3431558</v>
      </c>
      <c r="N341" s="32"/>
    </row>
    <row r="342" spans="1:14" ht="20.100000000000001" customHeight="1">
      <c r="A342" s="8" t="s">
        <v>26</v>
      </c>
      <c r="B342" s="54" t="s">
        <v>60</v>
      </c>
      <c r="C342" s="54"/>
      <c r="D342" s="11"/>
      <c r="E342" s="31">
        <v>15014209</v>
      </c>
      <c r="F342" s="31">
        <v>9560375</v>
      </c>
      <c r="G342" s="31">
        <v>5453834</v>
      </c>
      <c r="H342" s="31">
        <v>1280895</v>
      </c>
      <c r="I342" s="31">
        <v>4172939</v>
      </c>
      <c r="J342" s="31">
        <v>978714</v>
      </c>
      <c r="K342" s="31">
        <v>3194225</v>
      </c>
      <c r="L342" s="31">
        <v>2785100</v>
      </c>
      <c r="M342" s="31">
        <v>409125</v>
      </c>
      <c r="N342" s="32"/>
    </row>
    <row r="343" spans="1:14" ht="20.100000000000001" customHeight="1">
      <c r="A343" s="8" t="s">
        <v>27</v>
      </c>
      <c r="B343" s="54" t="s">
        <v>28</v>
      </c>
      <c r="C343" s="54"/>
      <c r="D343" s="11"/>
      <c r="E343" s="31">
        <v>31826832</v>
      </c>
      <c r="F343" s="31">
        <v>17464558</v>
      </c>
      <c r="G343" s="31">
        <v>14362274</v>
      </c>
      <c r="H343" s="31">
        <v>5371419</v>
      </c>
      <c r="I343" s="31">
        <v>8990855</v>
      </c>
      <c r="J343" s="31">
        <v>1155813</v>
      </c>
      <c r="K343" s="31">
        <v>7835042</v>
      </c>
      <c r="L343" s="31">
        <v>2796490</v>
      </c>
      <c r="M343" s="31">
        <v>5038552</v>
      </c>
      <c r="N343" s="32"/>
    </row>
    <row r="344" spans="1:14" ht="20.100000000000001" customHeight="1">
      <c r="A344" s="8" t="s">
        <v>29</v>
      </c>
      <c r="B344" s="54" t="s">
        <v>30</v>
      </c>
      <c r="C344" s="54"/>
      <c r="D344" s="11"/>
      <c r="E344" s="31">
        <v>16703966</v>
      </c>
      <c r="F344" s="31">
        <v>6199143</v>
      </c>
      <c r="G344" s="31">
        <v>10504823</v>
      </c>
      <c r="H344" s="31">
        <v>1237772</v>
      </c>
      <c r="I344" s="31">
        <v>9267051</v>
      </c>
      <c r="J344" s="31">
        <v>125714</v>
      </c>
      <c r="K344" s="31">
        <v>9141337</v>
      </c>
      <c r="L344" s="31">
        <v>3236431</v>
      </c>
      <c r="M344" s="31">
        <v>5904906</v>
      </c>
      <c r="N344" s="32"/>
    </row>
    <row r="345" spans="1:14" ht="20.100000000000001" customHeight="1">
      <c r="A345" s="8" t="s">
        <v>31</v>
      </c>
      <c r="B345" s="54" t="s">
        <v>32</v>
      </c>
      <c r="C345" s="54"/>
      <c r="D345" s="11"/>
      <c r="E345" s="31">
        <v>35047195</v>
      </c>
      <c r="F345" s="31">
        <v>5749297</v>
      </c>
      <c r="G345" s="31">
        <v>29297898</v>
      </c>
      <c r="H345" s="31">
        <v>12663018</v>
      </c>
      <c r="I345" s="31">
        <v>16634880</v>
      </c>
      <c r="J345" s="31">
        <v>2315469</v>
      </c>
      <c r="K345" s="31">
        <v>14319411</v>
      </c>
      <c r="L345" s="31">
        <v>798529</v>
      </c>
      <c r="M345" s="31">
        <v>13520882</v>
      </c>
      <c r="N345" s="32"/>
    </row>
    <row r="346" spans="1:14" ht="20.100000000000001" customHeight="1">
      <c r="A346" s="8" t="s">
        <v>33</v>
      </c>
      <c r="B346" s="54" t="s">
        <v>34</v>
      </c>
      <c r="C346" s="54"/>
      <c r="D346" s="11"/>
      <c r="E346" s="31">
        <v>17813792</v>
      </c>
      <c r="F346" s="31">
        <v>5801963</v>
      </c>
      <c r="G346" s="31">
        <v>12011829</v>
      </c>
      <c r="H346" s="31">
        <v>2709277</v>
      </c>
      <c r="I346" s="31">
        <v>9302552</v>
      </c>
      <c r="J346" s="31">
        <v>912650</v>
      </c>
      <c r="K346" s="31">
        <v>8389902</v>
      </c>
      <c r="L346" s="31">
        <v>6069715</v>
      </c>
      <c r="M346" s="31">
        <v>2320187</v>
      </c>
      <c r="N346" s="32"/>
    </row>
    <row r="347" spans="1:14" ht="20.100000000000001" customHeight="1">
      <c r="A347" s="12" t="s">
        <v>35</v>
      </c>
      <c r="B347" s="54" t="s">
        <v>36</v>
      </c>
      <c r="C347" s="54"/>
      <c r="D347" s="13"/>
      <c r="E347" s="33">
        <v>84783594</v>
      </c>
      <c r="F347" s="33">
        <v>23181540</v>
      </c>
      <c r="G347" s="33">
        <v>61602054</v>
      </c>
      <c r="H347" s="33">
        <v>30643692</v>
      </c>
      <c r="I347" s="33">
        <v>30958362</v>
      </c>
      <c r="J347" s="33">
        <v>12945</v>
      </c>
      <c r="K347" s="33">
        <v>30945417</v>
      </c>
      <c r="L347" s="33">
        <v>30945417</v>
      </c>
      <c r="M347" s="33">
        <v>0</v>
      </c>
      <c r="N347" s="34"/>
    </row>
    <row r="348" spans="1:14" ht="20.100000000000001" customHeight="1">
      <c r="A348" s="8" t="s">
        <v>37</v>
      </c>
      <c r="B348" s="54" t="s">
        <v>38</v>
      </c>
      <c r="C348" s="54"/>
      <c r="D348" s="11"/>
      <c r="E348" s="31">
        <v>24679083</v>
      </c>
      <c r="F348" s="31">
        <v>2786598</v>
      </c>
      <c r="G348" s="31">
        <v>21892485</v>
      </c>
      <c r="H348" s="31">
        <v>3726813</v>
      </c>
      <c r="I348" s="31">
        <v>18165672</v>
      </c>
      <c r="J348" s="31">
        <v>23905</v>
      </c>
      <c r="K348" s="31">
        <v>18141767</v>
      </c>
      <c r="L348" s="31">
        <v>14906397</v>
      </c>
      <c r="M348" s="31">
        <v>3235370</v>
      </c>
      <c r="N348" s="32"/>
    </row>
    <row r="349" spans="1:14" ht="20.100000000000001" customHeight="1">
      <c r="A349" s="8" t="s">
        <v>39</v>
      </c>
      <c r="B349" s="54" t="s">
        <v>40</v>
      </c>
      <c r="C349" s="54"/>
      <c r="D349" s="11"/>
      <c r="E349" s="31">
        <v>74925659</v>
      </c>
      <c r="F349" s="31">
        <v>23891987</v>
      </c>
      <c r="G349" s="31">
        <v>51033672</v>
      </c>
      <c r="H349" s="31">
        <v>6142317</v>
      </c>
      <c r="I349" s="31">
        <v>44891355</v>
      </c>
      <c r="J349" s="31">
        <v>-401919</v>
      </c>
      <c r="K349" s="31">
        <v>45293274</v>
      </c>
      <c r="L349" s="31">
        <v>32919975</v>
      </c>
      <c r="M349" s="31">
        <v>12373299</v>
      </c>
      <c r="N349" s="32"/>
    </row>
    <row r="350" spans="1:14" ht="20.100000000000001" customHeight="1">
      <c r="A350" s="8" t="s">
        <v>41</v>
      </c>
      <c r="B350" s="54" t="s">
        <v>42</v>
      </c>
      <c r="C350" s="54"/>
      <c r="D350" s="11"/>
      <c r="E350" s="31">
        <v>20046363</v>
      </c>
      <c r="F350" s="31">
        <v>7977482</v>
      </c>
      <c r="G350" s="31">
        <v>12068881</v>
      </c>
      <c r="H350" s="31">
        <v>2769863</v>
      </c>
      <c r="I350" s="31">
        <v>9299018</v>
      </c>
      <c r="J350" s="31">
        <v>1295631</v>
      </c>
      <c r="K350" s="31">
        <v>8003387</v>
      </c>
      <c r="L350" s="31">
        <v>6387828</v>
      </c>
      <c r="M350" s="31">
        <v>1615559</v>
      </c>
      <c r="N350" s="32"/>
    </row>
    <row r="351" spans="1:14" ht="20.100000000000001" customHeight="1">
      <c r="A351" s="14" t="s">
        <v>73</v>
      </c>
      <c r="B351" s="58" t="s">
        <v>78</v>
      </c>
      <c r="C351" s="58"/>
      <c r="D351" s="15"/>
      <c r="E351" s="35">
        <v>565119121</v>
      </c>
      <c r="F351" s="35">
        <v>218800263</v>
      </c>
      <c r="G351" s="35">
        <v>346318858</v>
      </c>
      <c r="H351" s="35">
        <v>92628887</v>
      </c>
      <c r="I351" s="35">
        <v>253689971</v>
      </c>
      <c r="J351" s="35">
        <v>17550903</v>
      </c>
      <c r="K351" s="35">
        <v>236139068</v>
      </c>
      <c r="L351" s="35">
        <v>159194512</v>
      </c>
      <c r="M351" s="35">
        <v>76944556</v>
      </c>
      <c r="N351" s="32"/>
    </row>
    <row r="352" spans="1:14" ht="20.100000000000001" customHeight="1">
      <c r="A352" s="10" t="s">
        <v>74</v>
      </c>
      <c r="B352" s="54" t="s">
        <v>43</v>
      </c>
      <c r="C352" s="54"/>
      <c r="D352" s="11"/>
      <c r="E352" s="31">
        <v>6156334</v>
      </c>
      <c r="F352" s="31">
        <v>0</v>
      </c>
      <c r="G352" s="31">
        <v>6156334</v>
      </c>
      <c r="H352" s="31">
        <v>0</v>
      </c>
      <c r="I352" s="31">
        <v>6156334</v>
      </c>
      <c r="J352" s="31">
        <v>6156334</v>
      </c>
      <c r="K352" s="31">
        <v>0</v>
      </c>
      <c r="L352" s="31">
        <v>0</v>
      </c>
      <c r="M352" s="31">
        <v>0</v>
      </c>
      <c r="N352" s="32"/>
    </row>
    <row r="353" spans="1:14" ht="20.100000000000001" customHeight="1">
      <c r="A353" s="8" t="s">
        <v>75</v>
      </c>
      <c r="B353" s="54" t="s">
        <v>44</v>
      </c>
      <c r="C353" s="54"/>
      <c r="D353" s="11"/>
      <c r="E353" s="31">
        <v>4103651</v>
      </c>
      <c r="F353" s="31">
        <v>0</v>
      </c>
      <c r="G353" s="31">
        <v>4103651</v>
      </c>
      <c r="H353" s="31">
        <v>0</v>
      </c>
      <c r="I353" s="31">
        <v>4103651</v>
      </c>
      <c r="J353" s="31">
        <v>4103651</v>
      </c>
      <c r="K353" s="31">
        <v>0</v>
      </c>
      <c r="L353" s="31">
        <v>0</v>
      </c>
      <c r="M353" s="31">
        <v>0</v>
      </c>
      <c r="N353" s="32"/>
    </row>
    <row r="354" spans="1:14" ht="20.100000000000001" customHeight="1">
      <c r="A354" s="14" t="s">
        <v>76</v>
      </c>
      <c r="B354" s="55" t="s">
        <v>77</v>
      </c>
      <c r="C354" s="55"/>
      <c r="D354" s="15"/>
      <c r="E354" s="35">
        <v>567171804</v>
      </c>
      <c r="F354" s="35">
        <v>218800263</v>
      </c>
      <c r="G354" s="35">
        <v>348371541</v>
      </c>
      <c r="H354" s="35">
        <v>92628887</v>
      </c>
      <c r="I354" s="35">
        <v>255742654</v>
      </c>
      <c r="J354" s="35">
        <v>19603586</v>
      </c>
      <c r="K354" s="35">
        <v>236139068</v>
      </c>
      <c r="L354" s="35">
        <v>159194512</v>
      </c>
      <c r="M354" s="35">
        <v>76944556</v>
      </c>
      <c r="N354" s="32"/>
    </row>
    <row r="355" spans="1:14" ht="20.100000000000001" customHeight="1">
      <c r="A355" s="16"/>
      <c r="B355" s="19" t="s">
        <v>54</v>
      </c>
      <c r="C355" s="19"/>
      <c r="D355" s="11"/>
      <c r="E355" s="36"/>
      <c r="F355" s="36"/>
      <c r="G355" s="36"/>
      <c r="H355" s="36"/>
      <c r="I355" s="36"/>
      <c r="J355" s="36"/>
      <c r="K355" s="36"/>
      <c r="L355" s="36"/>
      <c r="M355" s="36"/>
      <c r="N355" s="37"/>
    </row>
    <row r="356" spans="1:14" ht="20.100000000000001" customHeight="1">
      <c r="A356" s="16"/>
      <c r="B356" s="56" t="s">
        <v>45</v>
      </c>
      <c r="C356" s="56"/>
      <c r="D356" s="11"/>
      <c r="E356" s="31">
        <v>433612153</v>
      </c>
      <c r="F356" s="31">
        <v>185625728</v>
      </c>
      <c r="G356" s="31">
        <v>247986425</v>
      </c>
      <c r="H356" s="31">
        <v>53743197</v>
      </c>
      <c r="I356" s="31">
        <v>194243228</v>
      </c>
      <c r="J356" s="31">
        <v>17417660</v>
      </c>
      <c r="K356" s="31">
        <v>176825568</v>
      </c>
      <c r="L356" s="31">
        <v>99881012</v>
      </c>
      <c r="M356" s="31">
        <v>76944556</v>
      </c>
      <c r="N356" s="32"/>
    </row>
    <row r="357" spans="1:14" ht="20.100000000000001" customHeight="1">
      <c r="A357" s="16"/>
      <c r="B357" s="56" t="s">
        <v>46</v>
      </c>
      <c r="C357" s="56"/>
      <c r="D357" s="11"/>
      <c r="E357" s="31">
        <v>122877579</v>
      </c>
      <c r="F357" s="31">
        <v>30845399</v>
      </c>
      <c r="G357" s="31">
        <v>92032180</v>
      </c>
      <c r="H357" s="31">
        <v>38335764</v>
      </c>
      <c r="I357" s="31">
        <v>53696416</v>
      </c>
      <c r="J357" s="31">
        <v>12989</v>
      </c>
      <c r="K357" s="31">
        <v>53683427</v>
      </c>
      <c r="L357" s="31">
        <v>53683427</v>
      </c>
      <c r="M357" s="31">
        <v>0</v>
      </c>
      <c r="N357" s="32"/>
    </row>
    <row r="358" spans="1:14" ht="20.100000000000001" customHeight="1">
      <c r="A358" s="16"/>
      <c r="B358" s="56" t="s">
        <v>47</v>
      </c>
      <c r="C358" s="56"/>
      <c r="D358" s="11"/>
      <c r="E358" s="31">
        <v>8629389</v>
      </c>
      <c r="F358" s="31">
        <v>2329136</v>
      </c>
      <c r="G358" s="31">
        <v>6300253</v>
      </c>
      <c r="H358" s="31">
        <v>549926</v>
      </c>
      <c r="I358" s="31">
        <v>5750327</v>
      </c>
      <c r="J358" s="31">
        <v>120254</v>
      </c>
      <c r="K358" s="31">
        <v>5630073</v>
      </c>
      <c r="L358" s="31">
        <v>5630073</v>
      </c>
      <c r="M358" s="31">
        <v>0</v>
      </c>
      <c r="N358" s="32"/>
    </row>
    <row r="359" spans="1:14" ht="20.100000000000001" customHeight="1">
      <c r="A359" s="57" t="s">
        <v>55</v>
      </c>
      <c r="B359" s="58"/>
      <c r="C359" s="58"/>
      <c r="D359" s="59"/>
      <c r="E359" s="35">
        <v>565119121</v>
      </c>
      <c r="F359" s="35">
        <v>218800263</v>
      </c>
      <c r="G359" s="35">
        <v>346318858</v>
      </c>
      <c r="H359" s="35">
        <v>92628887</v>
      </c>
      <c r="I359" s="35">
        <v>253689971</v>
      </c>
      <c r="J359" s="35">
        <v>17550903</v>
      </c>
      <c r="K359" s="35">
        <v>236139068</v>
      </c>
      <c r="L359" s="35">
        <v>159194512</v>
      </c>
      <c r="M359" s="35">
        <v>76944556</v>
      </c>
      <c r="N359" s="32"/>
    </row>
  </sheetData>
  <mergeCells count="250">
    <mergeCell ref="A5:D5"/>
    <mergeCell ref="A71:D71"/>
    <mergeCell ref="B141:C141"/>
    <mergeCell ref="B142:C142"/>
    <mergeCell ref="A143:D143"/>
    <mergeCell ref="B138:C138"/>
    <mergeCell ref="B140:C140"/>
    <mergeCell ref="B124:C124"/>
    <mergeCell ref="B125:C125"/>
    <mergeCell ref="B126:C126"/>
    <mergeCell ref="B127:C127"/>
    <mergeCell ref="B128:C128"/>
    <mergeCell ref="B121:C121"/>
    <mergeCell ref="B122:C122"/>
    <mergeCell ref="B123:C123"/>
    <mergeCell ref="B68:C68"/>
    <mergeCell ref="B69:C69"/>
    <mergeCell ref="B70:C70"/>
    <mergeCell ref="B56:C56"/>
    <mergeCell ref="B57:C57"/>
    <mergeCell ref="B58:C58"/>
    <mergeCell ref="B51:C51"/>
    <mergeCell ref="B52:C52"/>
    <mergeCell ref="B53:C53"/>
    <mergeCell ref="B17:C17"/>
    <mergeCell ref="B18:C18"/>
    <mergeCell ref="B19:C19"/>
    <mergeCell ref="B20:C20"/>
    <mergeCell ref="B21:C21"/>
    <mergeCell ref="B22:C22"/>
    <mergeCell ref="B8:C8"/>
    <mergeCell ref="B12:C12"/>
    <mergeCell ref="B13:C13"/>
    <mergeCell ref="B14:C14"/>
    <mergeCell ref="B15:C15"/>
    <mergeCell ref="B16:C16"/>
    <mergeCell ref="A41:D41"/>
    <mergeCell ref="A35:D35"/>
    <mergeCell ref="B29:C29"/>
    <mergeCell ref="B30:C30"/>
    <mergeCell ref="B32:C32"/>
    <mergeCell ref="B33:C33"/>
    <mergeCell ref="B34:C34"/>
    <mergeCell ref="B23:C23"/>
    <mergeCell ref="B24:C24"/>
    <mergeCell ref="B25:C25"/>
    <mergeCell ref="B26:C26"/>
    <mergeCell ref="B27:C27"/>
    <mergeCell ref="B28:C28"/>
    <mergeCell ref="A77:D77"/>
    <mergeCell ref="B44:C44"/>
    <mergeCell ref="B48:C48"/>
    <mergeCell ref="B49:C49"/>
    <mergeCell ref="B50:C50"/>
    <mergeCell ref="B65:C65"/>
    <mergeCell ref="B66:C66"/>
    <mergeCell ref="B59:C59"/>
    <mergeCell ref="B60:C60"/>
    <mergeCell ref="B61:C61"/>
    <mergeCell ref="B62:C62"/>
    <mergeCell ref="B63:C63"/>
    <mergeCell ref="B64:C64"/>
    <mergeCell ref="B54:C54"/>
    <mergeCell ref="B55:C55"/>
    <mergeCell ref="B87:C87"/>
    <mergeCell ref="B88:C88"/>
    <mergeCell ref="B89:C89"/>
    <mergeCell ref="B90:C90"/>
    <mergeCell ref="B91:C91"/>
    <mergeCell ref="B92:C92"/>
    <mergeCell ref="B80:C80"/>
    <mergeCell ref="B84:C84"/>
    <mergeCell ref="B85:C85"/>
    <mergeCell ref="B86:C86"/>
    <mergeCell ref="B99:C99"/>
    <mergeCell ref="B100:C100"/>
    <mergeCell ref="B101:C101"/>
    <mergeCell ref="B102:C102"/>
    <mergeCell ref="B104:C104"/>
    <mergeCell ref="B93:C93"/>
    <mergeCell ref="B94:C94"/>
    <mergeCell ref="B95:C95"/>
    <mergeCell ref="B96:C96"/>
    <mergeCell ref="B97:C97"/>
    <mergeCell ref="B98:C98"/>
    <mergeCell ref="B152:C152"/>
    <mergeCell ref="B156:C156"/>
    <mergeCell ref="A149:D149"/>
    <mergeCell ref="B105:C105"/>
    <mergeCell ref="B106:C106"/>
    <mergeCell ref="B116:C116"/>
    <mergeCell ref="B120:C120"/>
    <mergeCell ref="B135:C135"/>
    <mergeCell ref="B136:C136"/>
    <mergeCell ref="B137:C137"/>
    <mergeCell ref="B129:C129"/>
    <mergeCell ref="B130:C130"/>
    <mergeCell ref="B131:C131"/>
    <mergeCell ref="B132:C132"/>
    <mergeCell ref="B133:C133"/>
    <mergeCell ref="B134:C134"/>
    <mergeCell ref="A113:D113"/>
    <mergeCell ref="A107:D107"/>
    <mergeCell ref="B157:C157"/>
    <mergeCell ref="B158:C158"/>
    <mergeCell ref="B176:C176"/>
    <mergeCell ref="B177:C177"/>
    <mergeCell ref="B178:C178"/>
    <mergeCell ref="B169:C169"/>
    <mergeCell ref="B170:C170"/>
    <mergeCell ref="B171:C171"/>
    <mergeCell ref="B172:C172"/>
    <mergeCell ref="B173:C173"/>
    <mergeCell ref="B174:C174"/>
    <mergeCell ref="B159:C159"/>
    <mergeCell ref="B160:C160"/>
    <mergeCell ref="B161:C161"/>
    <mergeCell ref="B162:C162"/>
    <mergeCell ref="B188:C188"/>
    <mergeCell ref="B192:C192"/>
    <mergeCell ref="B193:C193"/>
    <mergeCell ref="A185:D185"/>
    <mergeCell ref="B163:C163"/>
    <mergeCell ref="B164:C164"/>
    <mergeCell ref="B165:C165"/>
    <mergeCell ref="B166:C166"/>
    <mergeCell ref="B167:C167"/>
    <mergeCell ref="B168:C168"/>
    <mergeCell ref="A179:D179"/>
    <mergeCell ref="B194:C194"/>
    <mergeCell ref="B195:C195"/>
    <mergeCell ref="B196:C196"/>
    <mergeCell ref="B197:C197"/>
    <mergeCell ref="B198:C198"/>
    <mergeCell ref="B199:C199"/>
    <mergeCell ref="B200:C200"/>
    <mergeCell ref="B201:C201"/>
    <mergeCell ref="B202:C202"/>
    <mergeCell ref="B224:C224"/>
    <mergeCell ref="B228:C228"/>
    <mergeCell ref="A221:D221"/>
    <mergeCell ref="B203:C203"/>
    <mergeCell ref="B204:C204"/>
    <mergeCell ref="B205:C205"/>
    <mergeCell ref="B206:C206"/>
    <mergeCell ref="B212:C212"/>
    <mergeCell ref="B213:C213"/>
    <mergeCell ref="B214:C214"/>
    <mergeCell ref="B207:C207"/>
    <mergeCell ref="B208:C208"/>
    <mergeCell ref="B209:C209"/>
    <mergeCell ref="B210:C210"/>
    <mergeCell ref="A215:D215"/>
    <mergeCell ref="B229:C229"/>
    <mergeCell ref="B230:C230"/>
    <mergeCell ref="B231:C231"/>
    <mergeCell ref="B232:C232"/>
    <mergeCell ref="B233:C233"/>
    <mergeCell ref="B234:C234"/>
    <mergeCell ref="B235:C235"/>
    <mergeCell ref="B236:C236"/>
    <mergeCell ref="B237:C237"/>
    <mergeCell ref="B260:C260"/>
    <mergeCell ref="B264:C264"/>
    <mergeCell ref="A257:D257"/>
    <mergeCell ref="B238:C238"/>
    <mergeCell ref="B239:C239"/>
    <mergeCell ref="B240:C240"/>
    <mergeCell ref="B241:C241"/>
    <mergeCell ref="B242:C242"/>
    <mergeCell ref="B248:C248"/>
    <mergeCell ref="B249:C249"/>
    <mergeCell ref="B250:C250"/>
    <mergeCell ref="B243:C243"/>
    <mergeCell ref="B244:C244"/>
    <mergeCell ref="B245:C245"/>
    <mergeCell ref="B246:C246"/>
    <mergeCell ref="A251:D251"/>
    <mergeCell ref="B265:C265"/>
    <mergeCell ref="B266:C266"/>
    <mergeCell ref="B267:C267"/>
    <mergeCell ref="B268:C268"/>
    <mergeCell ref="B269:C269"/>
    <mergeCell ref="B270:C270"/>
    <mergeCell ref="B271:C271"/>
    <mergeCell ref="B272:C272"/>
    <mergeCell ref="B273:C273"/>
    <mergeCell ref="B296:C296"/>
    <mergeCell ref="B300:C300"/>
    <mergeCell ref="A293:D293"/>
    <mergeCell ref="B274:C274"/>
    <mergeCell ref="B275:C275"/>
    <mergeCell ref="B276:C276"/>
    <mergeCell ref="B277:C277"/>
    <mergeCell ref="B278:C278"/>
    <mergeCell ref="B284:C284"/>
    <mergeCell ref="B285:C285"/>
    <mergeCell ref="B286:C286"/>
    <mergeCell ref="B279:C279"/>
    <mergeCell ref="B280:C280"/>
    <mergeCell ref="B281:C281"/>
    <mergeCell ref="B282:C282"/>
    <mergeCell ref="A287:D287"/>
    <mergeCell ref="A323:D323"/>
    <mergeCell ref="B301:C301"/>
    <mergeCell ref="B302:C302"/>
    <mergeCell ref="B303:C303"/>
    <mergeCell ref="B304:C304"/>
    <mergeCell ref="B305:C305"/>
    <mergeCell ref="B306:C306"/>
    <mergeCell ref="B307:C307"/>
    <mergeCell ref="B308:C308"/>
    <mergeCell ref="B309:C309"/>
    <mergeCell ref="B310:C310"/>
    <mergeCell ref="B311:C311"/>
    <mergeCell ref="B312:C312"/>
    <mergeCell ref="B313:C313"/>
    <mergeCell ref="B314:C314"/>
    <mergeCell ref="B320:C320"/>
    <mergeCell ref="B321:C321"/>
    <mergeCell ref="B322:C322"/>
    <mergeCell ref="B315:C315"/>
    <mergeCell ref="B316:C316"/>
    <mergeCell ref="B317:C317"/>
    <mergeCell ref="B318:C318"/>
    <mergeCell ref="A329:D329"/>
    <mergeCell ref="B332:C332"/>
    <mergeCell ref="B336:C336"/>
    <mergeCell ref="B337:C337"/>
    <mergeCell ref="B338:C338"/>
    <mergeCell ref="B339:C339"/>
    <mergeCell ref="B340:C340"/>
    <mergeCell ref="B341:C341"/>
    <mergeCell ref="B342:C342"/>
    <mergeCell ref="B352:C352"/>
    <mergeCell ref="B353:C353"/>
    <mergeCell ref="B354:C354"/>
    <mergeCell ref="B356:C356"/>
    <mergeCell ref="B357:C357"/>
    <mergeCell ref="B358:C358"/>
    <mergeCell ref="A359:D359"/>
    <mergeCell ref="B343:C343"/>
    <mergeCell ref="B344:C344"/>
    <mergeCell ref="B345:C345"/>
    <mergeCell ref="B346:C346"/>
    <mergeCell ref="B347:C347"/>
    <mergeCell ref="B348:C348"/>
    <mergeCell ref="B349:C349"/>
    <mergeCell ref="B350:C350"/>
    <mergeCell ref="B351:C351"/>
  </mergeCells>
  <phoneticPr fontId="1"/>
  <printOptions horizontalCentered="1"/>
  <pageMargins left="0.78740157480314965" right="0.78740157480314965" top="0.98425196850393704" bottom="0.59055118110236227" header="0.31496062992125984" footer="0.31496062992125984"/>
  <pageSetup paperSize="9" scale="70" fitToHeight="0" orientation="landscape" r:id="rId1"/>
  <rowBreaks count="9" manualBreakCount="9">
    <brk id="36" max="13" man="1"/>
    <brk id="72" max="13" man="1"/>
    <brk id="108" max="13" man="1"/>
    <brk id="144" max="13" man="1"/>
    <brk id="180" max="13" man="1"/>
    <brk id="216" max="13" man="1"/>
    <brk id="252" max="13" man="1"/>
    <brk id="288" max="13" man="1"/>
    <brk id="324" max="13" man="1"/>
  </rowBreaks>
  <ignoredErrors>
    <ignoredError sqref="A9:D18 A20:D26 A19:C19 A72:D75 A108:D111 A144:D147 A180:D183 A36:D39 A29:D34 A27:B27 D27 A28:B28 D28 A216:D219 A252:D255 A288:D291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（付表）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鹿児島県</dc:creator>
  <cp:lastModifiedBy>鹿児島県</cp:lastModifiedBy>
  <cp:lastPrinted>2023-05-16T04:18:19Z</cp:lastPrinted>
  <dcterms:created xsi:type="dcterms:W3CDTF">2018-02-15T00:15:50Z</dcterms:created>
  <dcterms:modified xsi:type="dcterms:W3CDTF">2023-05-16T06:17:18Z</dcterms:modified>
</cp:coreProperties>
</file>